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0" windowWidth="23256" windowHeight="13176" tabRatio="804" firstSheet="27" activeTab="33"/>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All_TP">#REF!,#REF!,#REF!</definedName>
    <definedName name="All_US">#REF!,#REF!,#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40" i="56" l="1"/>
  <c r="R40" i="56"/>
  <c r="M50" i="58" l="1"/>
  <c r="N50" i="58"/>
  <c r="L50" i="58"/>
  <c r="Q60" i="39" l="1"/>
  <c r="Q57" i="39" l="1"/>
  <c r="S60" i="39" l="1"/>
  <c r="R60" i="39"/>
  <c r="Y210" i="8" l="1"/>
  <c r="AB210" i="8" s="1"/>
  <c r="Y211" i="8"/>
  <c r="AB211" i="8" s="1"/>
  <c r="Y212" i="8"/>
  <c r="AB212" i="8" s="1"/>
  <c r="Y214" i="8"/>
  <c r="AB214" i="8" s="1"/>
  <c r="X211" i="8"/>
  <c r="AA211" i="8" s="1"/>
  <c r="X212" i="8"/>
  <c r="AA212" i="8" s="1"/>
  <c r="X214" i="8"/>
  <c r="AA214" i="8" s="1"/>
  <c r="X210" i="8"/>
  <c r="AA210" i="8" s="1"/>
  <c r="Q7" i="29"/>
  <c r="P7" i="29"/>
  <c r="N3" i="29"/>
  <c r="D6" i="29" s="1"/>
  <c r="O7" i="29"/>
  <c r="N7" i="29"/>
  <c r="W12" i="15"/>
  <c r="Q60" i="51"/>
  <c r="R60" i="51"/>
  <c r="S60" i="51"/>
  <c r="D8" i="29" l="1"/>
  <c r="D9" i="29"/>
  <c r="C6" i="29"/>
  <c r="D10" i="29"/>
  <c r="AB213" i="8"/>
  <c r="C9" i="29"/>
  <c r="W212" i="8" s="1"/>
  <c r="AA213" i="8"/>
  <c r="D7" i="29"/>
  <c r="C7" i="29"/>
  <c r="W210" i="8" s="1"/>
  <c r="Z213" i="8" l="1"/>
  <c r="C8" i="29"/>
  <c r="W211" i="8" s="1"/>
  <c r="Z211" i="8" s="1"/>
  <c r="C10" i="29"/>
  <c r="W214" i="8" s="1"/>
  <c r="Z214" i="8" s="1"/>
  <c r="Z212" i="8"/>
  <c r="Z210" i="8" l="1"/>
  <c r="F22" i="29"/>
  <c r="G22" i="29"/>
  <c r="H22" i="29"/>
  <c r="I22" i="29"/>
  <c r="J22" i="29"/>
  <c r="K22" i="29"/>
  <c r="L22" i="29"/>
  <c r="E17" i="29" l="1"/>
  <c r="E22" i="29" s="1"/>
  <c r="N17" i="29"/>
  <c r="G18" i="29"/>
  <c r="G19" i="29" s="1"/>
  <c r="H18" i="29"/>
  <c r="H19" i="29" s="1"/>
  <c r="I18" i="29"/>
  <c r="I19" i="29" s="1"/>
  <c r="K18" i="29"/>
  <c r="K19" i="29" s="1"/>
  <c r="L18" i="29"/>
  <c r="L19" i="29" s="1"/>
  <c r="F18" i="29"/>
  <c r="F19" i="29" s="1"/>
  <c r="N21" i="29"/>
  <c r="Z60" i="41"/>
  <c r="AA60" i="41"/>
  <c r="Z61" i="41"/>
  <c r="AA61" i="41"/>
  <c r="Z64" i="41"/>
  <c r="AA64" i="41"/>
  <c r="D12" i="29"/>
  <c r="C12" i="29" s="1"/>
  <c r="Y60" i="41" s="1"/>
  <c r="E12" i="29"/>
  <c r="D11" i="29"/>
  <c r="C11" i="29" s="1"/>
  <c r="E11" i="29"/>
  <c r="N12" i="29"/>
  <c r="N13" i="29"/>
  <c r="E13" i="29" s="1"/>
  <c r="D13" i="29" s="1"/>
  <c r="C13" i="29" s="1"/>
  <c r="Y61" i="41" s="1"/>
  <c r="N14" i="29"/>
  <c r="E14" i="29" s="1"/>
  <c r="D14" i="29" s="1"/>
  <c r="C14" i="29" s="1"/>
  <c r="Y64" i="41" s="1"/>
  <c r="N11" i="29"/>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G15" i="29"/>
  <c r="H15" i="29"/>
  <c r="W62" i="41" s="1"/>
  <c r="I15" i="29"/>
  <c r="J15" i="29"/>
  <c r="K15" i="29"/>
  <c r="X62" i="41" s="1"/>
  <c r="L15" i="29"/>
  <c r="AA62" i="41" s="1"/>
  <c r="F15" i="29"/>
  <c r="W61" i="41"/>
  <c r="X61" i="41"/>
  <c r="W64" i="41"/>
  <c r="X64" i="41"/>
  <c r="X60" i="41"/>
  <c r="W60" i="41"/>
  <c r="W61" i="43"/>
  <c r="X64" i="43"/>
  <c r="X61" i="43" s="1"/>
  <c r="Y64" i="43"/>
  <c r="Y61" i="43" s="1"/>
  <c r="Z64" i="43"/>
  <c r="Z61" i="43" s="1"/>
  <c r="AA64" i="43"/>
  <c r="AA61" i="43" s="1"/>
  <c r="W64" i="43"/>
  <c r="X60" i="43"/>
  <c r="Y60" i="43"/>
  <c r="Z60" i="43"/>
  <c r="AA60" i="43"/>
  <c r="X62" i="43"/>
  <c r="Y62" i="43"/>
  <c r="Z62" i="43"/>
  <c r="AA62" i="43"/>
  <c r="X63" i="43"/>
  <c r="Y63" i="43"/>
  <c r="Z63" i="43"/>
  <c r="AA63" i="43"/>
  <c r="W62" i="43"/>
  <c r="W63" i="43"/>
  <c r="W60" i="43"/>
  <c r="R60" i="43"/>
  <c r="S60" i="43"/>
  <c r="Q60" i="43"/>
  <c r="S39" i="47"/>
  <c r="T39" i="47"/>
  <c r="U39" i="47"/>
  <c r="V39" i="47"/>
  <c r="W39" i="47"/>
  <c r="M60" i="43" s="1"/>
  <c r="X39" i="47"/>
  <c r="Y39" i="47"/>
  <c r="Z39" i="47"/>
  <c r="AA39" i="47"/>
  <c r="R39" i="47"/>
  <c r="L60" i="43" s="1"/>
  <c r="Q60" i="53"/>
  <c r="N60" i="53"/>
  <c r="M60" i="53"/>
  <c r="L60" i="53"/>
  <c r="X64" i="53"/>
  <c r="X61" i="53" s="1"/>
  <c r="Y64" i="53"/>
  <c r="Y61" i="53" s="1"/>
  <c r="Z64" i="53"/>
  <c r="Z61" i="53" s="1"/>
  <c r="AA64" i="53"/>
  <c r="AA61" i="53" s="1"/>
  <c r="W64" i="53"/>
  <c r="R18" i="48"/>
  <c r="S18" i="48"/>
  <c r="T18" i="48"/>
  <c r="U18" i="48"/>
  <c r="V18" i="48"/>
  <c r="W18" i="48"/>
  <c r="X18" i="48"/>
  <c r="Y18" i="48"/>
  <c r="Z18" i="48"/>
  <c r="Q18" i="48"/>
  <c r="Q12" i="48"/>
  <c r="Q50" i="58" s="1"/>
  <c r="R12" i="48"/>
  <c r="S12" i="48"/>
  <c r="T12" i="48"/>
  <c r="U12" i="48"/>
  <c r="V12" i="48"/>
  <c r="W12" i="48"/>
  <c r="X12" i="48"/>
  <c r="Y12" i="48"/>
  <c r="Z12" i="48"/>
  <c r="N51" i="58"/>
  <c r="S63" i="58"/>
  <c r="Q20" i="60"/>
  <c r="Z62" i="41" l="1"/>
  <c r="E23" i="29"/>
  <c r="E24" i="29" s="1"/>
  <c r="D17" i="29"/>
  <c r="E18" i="29"/>
  <c r="E19" i="29" s="1"/>
  <c r="L23" i="29"/>
  <c r="L24" i="29" s="1"/>
  <c r="K23" i="29"/>
  <c r="K24" i="29" s="1"/>
  <c r="F23" i="29"/>
  <c r="F24" i="29" s="1"/>
  <c r="G23" i="29"/>
  <c r="G24" i="29" s="1"/>
  <c r="H23" i="29"/>
  <c r="H24" i="29" s="1"/>
  <c r="J23" i="29"/>
  <c r="J24" i="29" s="1"/>
  <c r="I23" i="29"/>
  <c r="I24" i="29" s="1"/>
  <c r="J18" i="29"/>
  <c r="J19" i="29" s="1"/>
  <c r="N15" i="29"/>
  <c r="E15" i="29" s="1"/>
  <c r="D15" i="29" s="1"/>
  <c r="C15" i="29" s="1"/>
  <c r="Y62" i="41" s="1"/>
  <c r="D5" i="24"/>
  <c r="C17" i="29" l="1"/>
  <c r="D22" i="29"/>
  <c r="D19" i="29"/>
  <c r="D18" i="29"/>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D23" i="29" l="1"/>
  <c r="D24" i="29"/>
  <c r="C22" i="29"/>
  <c r="C18" i="29"/>
  <c r="C19" i="29" s="1"/>
  <c r="AB14" i="55"/>
  <c r="AB13" i="55"/>
  <c r="AB9" i="55"/>
  <c r="AB8" i="55"/>
  <c r="R139" i="32"/>
  <c r="R137" i="32"/>
  <c r="AC11" i="57" s="1"/>
  <c r="R135" i="32"/>
  <c r="R133" i="32"/>
  <c r="R132" i="32"/>
  <c r="R131" i="32"/>
  <c r="R130" i="32"/>
  <c r="R129" i="32"/>
  <c r="R128" i="32"/>
  <c r="R127" i="32"/>
  <c r="R126" i="32"/>
  <c r="AB15" i="55" s="1"/>
  <c r="R125" i="32"/>
  <c r="S146" i="32"/>
  <c r="R146" i="32" s="1"/>
  <c r="S144" i="32"/>
  <c r="R144" i="32" s="1"/>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AC9" i="57" l="1"/>
  <c r="AB12" i="55"/>
  <c r="C24" i="29"/>
  <c r="C23" i="29"/>
  <c r="AB10" i="55"/>
  <c r="G10" i="49"/>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L68" i="35"/>
  <c r="J68" i="35" s="1"/>
  <c r="L67" i="35"/>
  <c r="J67" i="35" s="1"/>
  <c r="L66" i="35"/>
  <c r="J66" i="35" s="1"/>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s="1"/>
  <c r="V22" i="60"/>
  <c r="P22" i="60"/>
  <c r="H22" i="60"/>
  <c r="AJ21" i="60"/>
  <c r="AA21" i="60"/>
  <c r="Z21" i="60"/>
  <c r="Y21" i="60" s="1"/>
  <c r="V21" i="60"/>
  <c r="P21" i="60"/>
  <c r="H21" i="60"/>
  <c r="AA20" i="60"/>
  <c r="Z20" i="60"/>
  <c r="Y20" i="60" s="1"/>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M147" i="32"/>
  <c r="K146" i="32"/>
  <c r="J146" i="32"/>
  <c r="J70" i="35" s="1"/>
  <c r="I146" i="32"/>
  <c r="Q146" i="32"/>
  <c r="P146" i="32"/>
  <c r="Q144" i="32"/>
  <c r="P144" i="32"/>
  <c r="M145" i="32"/>
  <c r="K144" i="32"/>
  <c r="J144" i="32"/>
  <c r="J69" i="35" s="1"/>
  <c r="I144" i="32"/>
  <c r="J12" i="60" l="1"/>
  <c r="H14" i="60"/>
  <c r="L10" i="60"/>
  <c r="H12" i="60"/>
  <c r="E59" i="6"/>
  <c r="E27" i="6"/>
  <c r="E91"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B21" i="58" l="1"/>
  <c r="B31" i="58" s="1"/>
  <c r="M31" i="58" s="1"/>
  <c r="P63" i="58"/>
  <c r="E93" i="6"/>
  <c r="E61" i="6"/>
  <c r="E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D79" i="3" l="1"/>
  <c r="U12" i="60"/>
  <c r="R11" i="60"/>
  <c r="V11" i="60"/>
  <c r="Q12" i="60"/>
  <c r="I14" i="58"/>
  <c r="X14" i="58" s="1"/>
  <c r="H14" i="58"/>
  <c r="W14" i="58" s="1"/>
  <c r="T11" i="60"/>
  <c r="U11" i="60"/>
  <c r="Q11" i="60"/>
  <c r="S12" i="60"/>
  <c r="V12" i="60"/>
  <c r="R12" i="60"/>
  <c r="E83"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E9" i="55" l="1"/>
  <c r="E43" i="3" s="1"/>
  <c r="L5" i="56"/>
  <c r="H12" i="54"/>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E47" i="6"/>
  <c r="E15" i="6"/>
  <c r="E79"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E16" i="6"/>
  <c r="E17" i="6"/>
  <c r="E81" i="6"/>
  <c r="P11" i="56"/>
  <c r="R8" i="56"/>
  <c r="T8" i="56" s="1"/>
  <c r="Q8" i="5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G31" i="51"/>
  <c r="F31" i="51"/>
  <c r="G30" i="51"/>
  <c r="F30" i="51"/>
  <c r="G29" i="51"/>
  <c r="F29" i="51"/>
  <c r="G28" i="51"/>
  <c r="F28" i="51"/>
  <c r="G27" i="51"/>
  <c r="F27" i="51"/>
  <c r="G26" i="51"/>
  <c r="F26" i="51"/>
  <c r="G25" i="51"/>
  <c r="F25" i="51"/>
  <c r="G24" i="51"/>
  <c r="F24" i="51"/>
  <c r="G23" i="51"/>
  <c r="F23" i="51"/>
  <c r="G22" i="51"/>
  <c r="F22" i="51"/>
  <c r="G21" i="51"/>
  <c r="F21" i="51"/>
  <c r="G20" i="51"/>
  <c r="F20" i="51"/>
  <c r="G19" i="51"/>
  <c r="F19" i="51"/>
  <c r="G18" i="51"/>
  <c r="F18" i="51"/>
  <c r="G17" i="51"/>
  <c r="F17" i="51"/>
  <c r="G16" i="51"/>
  <c r="F16" i="51"/>
  <c r="G15" i="51"/>
  <c r="F15" i="51"/>
  <c r="G14" i="51"/>
  <c r="F14" i="51"/>
  <c r="B14" i="51"/>
  <c r="N14" i="51" s="1"/>
  <c r="G13" i="51"/>
  <c r="F13" i="51"/>
  <c r="B13" i="51"/>
  <c r="O13" i="51" s="1"/>
  <c r="Q13" i="51" s="1"/>
  <c r="G12" i="51"/>
  <c r="F12" i="51"/>
  <c r="B12" i="51"/>
  <c r="N12" i="51" s="1"/>
  <c r="G11" i="51"/>
  <c r="F11" i="51"/>
  <c r="B11" i="51"/>
  <c r="G10" i="51"/>
  <c r="F10" i="51"/>
  <c r="B10" i="51"/>
  <c r="O10" i="51" s="1"/>
  <c r="U10" i="51" s="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G110" i="44"/>
  <c r="N108" i="44" s="1"/>
  <c r="H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K110" i="44" l="1"/>
  <c r="K49" i="51"/>
  <c r="N109" i="44"/>
  <c r="M12" i="51"/>
  <c r="Z60" i="51"/>
  <c r="Y60" i="51" s="1"/>
  <c r="O12" i="51"/>
  <c r="P12" i="51" s="1"/>
  <c r="M9" i="51"/>
  <c r="K20" i="51"/>
  <c r="B22" i="51"/>
  <c r="K31" i="51"/>
  <c r="B24" i="51"/>
  <c r="M54" i="53"/>
  <c r="L21" i="44"/>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I9" i="51"/>
  <c r="H9" i="51"/>
  <c r="K17" i="51"/>
  <c r="N10" i="51"/>
  <c r="M10" i="51"/>
  <c r="B20" i="51"/>
  <c r="K29" i="51"/>
  <c r="H12" i="50"/>
  <c r="E12" i="50" s="1"/>
  <c r="K46" i="51"/>
  <c r="S13" i="51"/>
  <c r="P13" i="51"/>
  <c r="N24" i="51"/>
  <c r="M24" i="51"/>
  <c r="B34" i="51"/>
  <c r="K36" i="51"/>
  <c r="K43" i="51"/>
  <c r="K24" i="51"/>
  <c r="O24" i="51"/>
  <c r="R13" i="51"/>
  <c r="C15" i="50"/>
  <c r="T13" i="51"/>
  <c r="K22" i="51"/>
  <c r="U13" i="51"/>
  <c r="K11" i="51"/>
  <c r="H15" i="50"/>
  <c r="E15" i="50" s="1"/>
  <c r="U9" i="51"/>
  <c r="T9" i="51"/>
  <c r="S9" i="51"/>
  <c r="O22" i="51"/>
  <c r="K25" i="51"/>
  <c r="H12" i="51"/>
  <c r="B27" i="51"/>
  <c r="Z62" i="51"/>
  <c r="Y62" i="51" s="1"/>
  <c r="AA62" i="51"/>
  <c r="Z65" i="51"/>
  <c r="Y65" i="51" s="1"/>
  <c r="M14" i="51"/>
  <c r="H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K26" i="44"/>
  <c r="H15" i="44"/>
  <c r="R7" i="44"/>
  <c r="H26" i="44"/>
  <c r="S21" i="56" l="1"/>
  <c r="W22" i="56"/>
  <c r="W14" i="51"/>
  <c r="T25" i="44"/>
  <c r="T23" i="44"/>
  <c r="M22" i="51"/>
  <c r="B32" i="51"/>
  <c r="S24" i="53"/>
  <c r="T9" i="53"/>
  <c r="U22" i="56"/>
  <c r="S29" i="56"/>
  <c r="X23" i="56"/>
  <c r="U9" i="53"/>
  <c r="X22" i="56"/>
  <c r="T22" i="56"/>
  <c r="T29" i="56"/>
  <c r="V29" i="56"/>
  <c r="W21" i="56"/>
  <c r="T21" i="56"/>
  <c r="V21" i="56"/>
  <c r="X21" i="56"/>
  <c r="X18" i="56"/>
  <c r="S18" i="56"/>
  <c r="X9" i="51"/>
  <c r="E14" i="6"/>
  <c r="E46" i="6"/>
  <c r="W12" i="51"/>
  <c r="Y9" i="51"/>
  <c r="H19" i="50"/>
  <c r="E19" i="50" s="1"/>
  <c r="E14" i="50"/>
  <c r="X12" i="51"/>
  <c r="E78" i="6"/>
  <c r="AW61" i="43"/>
  <c r="W9" i="51"/>
  <c r="X14" i="51"/>
  <c r="Y14" i="51"/>
  <c r="Y13" i="51"/>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O32" i="51" l="1"/>
  <c r="B42" i="51"/>
  <c r="N32" i="51"/>
  <c r="I32" i="51" s="1"/>
  <c r="X32" i="51" s="1"/>
  <c r="M32" i="51"/>
  <c r="H32" i="51" s="1"/>
  <c r="W32" i="51" s="1"/>
  <c r="T32" i="56"/>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S20" i="51"/>
  <c r="P20" i="51"/>
  <c r="U20" i="51"/>
  <c r="R20" i="51"/>
  <c r="Q20" i="51"/>
  <c r="T20" i="51"/>
  <c r="J20" i="51"/>
  <c r="Y20" i="51" s="1"/>
  <c r="B47" i="5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O42" i="51" l="1"/>
  <c r="N42" i="51"/>
  <c r="I42" i="51" s="1"/>
  <c r="X42" i="51" s="1"/>
  <c r="M42" i="51"/>
  <c r="H42" i="51" s="1"/>
  <c r="W42" i="51" s="1"/>
  <c r="B52" i="51"/>
  <c r="S32" i="51"/>
  <c r="Q32" i="51"/>
  <c r="J32" i="51"/>
  <c r="Y32" i="51" s="1"/>
  <c r="U32" i="51"/>
  <c r="P32" i="51"/>
  <c r="T32" i="51"/>
  <c r="R32" i="51"/>
  <c r="J30" i="53"/>
  <c r="AA30" i="53" s="1"/>
  <c r="J32" i="53"/>
  <c r="AA32" i="53" s="1"/>
  <c r="J41" i="53"/>
  <c r="AA41" i="53" s="1"/>
  <c r="J29" i="53"/>
  <c r="AA29" i="53" s="1"/>
  <c r="J33" i="53"/>
  <c r="AA33" i="53" s="1"/>
  <c r="J44" i="53"/>
  <c r="AA44" i="53" s="1"/>
  <c r="D74" i="3"/>
  <c r="W28" i="53"/>
  <c r="V28" i="53"/>
  <c r="U28" i="53"/>
  <c r="T28" i="53"/>
  <c r="S28" i="53"/>
  <c r="R28" i="53"/>
  <c r="AA28" i="53"/>
  <c r="B48" i="53"/>
  <c r="Q38" i="53"/>
  <c r="J38" i="53" s="1"/>
  <c r="P38" i="53"/>
  <c r="O38" i="53"/>
  <c r="D10" i="55"/>
  <c r="B45" i="53"/>
  <c r="P43" i="53"/>
  <c r="O43" i="53"/>
  <c r="B53" i="53"/>
  <c r="Q43" i="53"/>
  <c r="D19" i="52"/>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T19" i="52" l="1"/>
  <c r="O52" i="51"/>
  <c r="N52" i="51"/>
  <c r="I52" i="51" s="1"/>
  <c r="X52" i="51" s="1"/>
  <c r="M52" i="51"/>
  <c r="H52" i="51" s="1"/>
  <c r="W52" i="51" s="1"/>
  <c r="T16" i="52"/>
  <c r="T42" i="51"/>
  <c r="P42" i="51"/>
  <c r="S42" i="51"/>
  <c r="J42" i="51"/>
  <c r="Y42" i="51" s="1"/>
  <c r="Q42" i="51"/>
  <c r="R42" i="51"/>
  <c r="U42" i="51"/>
  <c r="M13" i="42"/>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s="1"/>
  <c r="A46" i="40"/>
  <c r="C46" i="40" s="1"/>
  <c r="A24" i="40"/>
  <c r="A39" i="40" s="1"/>
  <c r="C39" i="40" s="1"/>
  <c r="C24" i="40"/>
  <c r="A25" i="40"/>
  <c r="C25" i="40"/>
  <c r="A26" i="40"/>
  <c r="C26" i="40" s="1"/>
  <c r="A27" i="40"/>
  <c r="C27" i="40" s="1"/>
  <c r="A28" i="40"/>
  <c r="C28" i="40" s="1"/>
  <c r="A29" i="40"/>
  <c r="C29" i="40" s="1"/>
  <c r="A30" i="40"/>
  <c r="C30" i="40" s="1"/>
  <c r="A31" i="40"/>
  <c r="C31" i="40" s="1"/>
  <c r="A32" i="40"/>
  <c r="A47" i="40" s="1"/>
  <c r="C47" i="40" s="1"/>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G6" i="41"/>
  <c r="F6" i="41"/>
  <c r="B6" i="41"/>
  <c r="G5" i="41"/>
  <c r="F5" i="4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M95" i="39" s="1"/>
  <c r="N96" i="39" s="1"/>
  <c r="O97" i="39" s="1"/>
  <c r="P98" i="39" s="1"/>
  <c r="Q99" i="39" s="1"/>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G22" i="39"/>
  <c r="F22" i="39"/>
  <c r="G21" i="39"/>
  <c r="F21" i="39"/>
  <c r="G20" i="39"/>
  <c r="F20" i="39"/>
  <c r="G19" i="39"/>
  <c r="F19" i="39"/>
  <c r="G18" i="39"/>
  <c r="F18" i="39"/>
  <c r="G17" i="39"/>
  <c r="F17" i="39"/>
  <c r="G16" i="39"/>
  <c r="F16" i="39"/>
  <c r="G15" i="39"/>
  <c r="F15" i="39"/>
  <c r="G14" i="39"/>
  <c r="F14" i="39"/>
  <c r="B14" i="39"/>
  <c r="G13" i="39"/>
  <c r="F13" i="39"/>
  <c r="B13"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J84" i="32"/>
  <c r="E92" i="32" s="1"/>
  <c r="AW61" i="39" s="1"/>
  <c r="F89" i="32"/>
  <c r="J88" i="32"/>
  <c r="J87" i="32"/>
  <c r="J86" i="32"/>
  <c r="J85" i="32"/>
  <c r="H84" i="32"/>
  <c r="E89" i="32"/>
  <c r="D89" i="32"/>
  <c r="C89" i="32"/>
  <c r="I88" i="32"/>
  <c r="H88" i="32"/>
  <c r="G88" i="32"/>
  <c r="I87" i="32"/>
  <c r="H87" i="32"/>
  <c r="G87" i="32"/>
  <c r="I86" i="32"/>
  <c r="H86" i="32"/>
  <c r="G86" i="32"/>
  <c r="I85" i="32"/>
  <c r="H85" i="32"/>
  <c r="G85" i="32"/>
  <c r="I84" i="32"/>
  <c r="G84" i="32"/>
  <c r="O11" i="41" l="1"/>
  <c r="N11" i="41"/>
  <c r="N11" i="39"/>
  <c r="O11" i="39"/>
  <c r="B16" i="41"/>
  <c r="O10" i="41"/>
  <c r="N10" i="41"/>
  <c r="O14" i="41"/>
  <c r="N14" i="41"/>
  <c r="AA29" i="41"/>
  <c r="A44" i="40"/>
  <c r="C44" i="40" s="1"/>
  <c r="N13" i="39"/>
  <c r="O13" i="39"/>
  <c r="N9" i="41"/>
  <c r="O9" i="41"/>
  <c r="N13" i="41"/>
  <c r="O13" i="41"/>
  <c r="A42" i="40"/>
  <c r="C42" i="40" s="1"/>
  <c r="N8" i="39"/>
  <c r="O8" i="39"/>
  <c r="N12" i="39"/>
  <c r="O12" i="39"/>
  <c r="B17" i="41"/>
  <c r="O10" i="39"/>
  <c r="N10" i="39"/>
  <c r="B23" i="39"/>
  <c r="N9" i="39"/>
  <c r="O9" i="39"/>
  <c r="M12" i="39"/>
  <c r="O14" i="39"/>
  <c r="N14" i="39"/>
  <c r="K5" i="41"/>
  <c r="N8" i="41"/>
  <c r="O8" i="41"/>
  <c r="N12" i="41"/>
  <c r="O12" i="41"/>
  <c r="C32" i="40"/>
  <c r="T52" i="51"/>
  <c r="P52" i="51"/>
  <c r="S52" i="51"/>
  <c r="J52" i="51"/>
  <c r="Y52" i="51" s="1"/>
  <c r="R52" i="51"/>
  <c r="U52" i="51"/>
  <c r="Q52" i="51"/>
  <c r="E46" i="42"/>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J8" i="39" s="1"/>
  <c r="X8" i="39" s="1"/>
  <c r="K14" i="39"/>
  <c r="I14" i="39" s="1"/>
  <c r="W14" i="39" s="1"/>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E102" i="41" s="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R100" i="39"/>
  <c r="W96" i="39"/>
  <c r="X105" i="39"/>
  <c r="Y106" i="39" s="1"/>
  <c r="Z107" i="39" s="1"/>
  <c r="AA108" i="39" s="1"/>
  <c r="AB109" i="39" s="1"/>
  <c r="M96" i="39"/>
  <c r="AA105" i="39"/>
  <c r="AB106" i="39" s="1"/>
  <c r="W100" i="39"/>
  <c r="X101" i="39" s="1"/>
  <c r="Y102" i="39" s="1"/>
  <c r="Z103" i="39" s="1"/>
  <c r="AA104" i="39" s="1"/>
  <c r="E109" i="39"/>
  <c r="S81" i="39"/>
  <c r="T95" i="39"/>
  <c r="E99" i="39"/>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L43" i="29"/>
  <c r="L47" i="29"/>
  <c r="L48" i="29" s="1"/>
  <c r="K47" i="29"/>
  <c r="J47" i="29"/>
  <c r="I47" i="29"/>
  <c r="H47" i="29"/>
  <c r="G47" i="29"/>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8" i="29" s="1"/>
  <c r="F43" i="29" s="1"/>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l="1"/>
  <c r="N11" i="37"/>
  <c r="O11" i="37"/>
  <c r="M11" i="37"/>
  <c r="G86" i="39"/>
  <c r="J48" i="29"/>
  <c r="N19" i="39"/>
  <c r="O19" i="39"/>
  <c r="N24" i="39"/>
  <c r="O24" i="39"/>
  <c r="N31" i="39"/>
  <c r="O31" i="39"/>
  <c r="N19" i="41"/>
  <c r="O19" i="41"/>
  <c r="O18" i="41"/>
  <c r="N18" i="41"/>
  <c r="N33" i="39"/>
  <c r="O33" i="39"/>
  <c r="R10" i="39"/>
  <c r="S10" i="39"/>
  <c r="P10" i="39"/>
  <c r="T10" i="39"/>
  <c r="U10" i="39"/>
  <c r="Q10" i="39"/>
  <c r="R12" i="39"/>
  <c r="Q12" i="39"/>
  <c r="P12" i="39"/>
  <c r="S12" i="39"/>
  <c r="T12" i="39"/>
  <c r="U12" i="39"/>
  <c r="T10" i="41"/>
  <c r="R10" i="41"/>
  <c r="Q10" i="41"/>
  <c r="S10" i="41"/>
  <c r="P10" i="41"/>
  <c r="U10" i="41"/>
  <c r="P11" i="39"/>
  <c r="R11" i="39"/>
  <c r="T11" i="39"/>
  <c r="U11" i="39"/>
  <c r="S11" i="39"/>
  <c r="Q11" i="39"/>
  <c r="D86" i="39"/>
  <c r="G48" i="29"/>
  <c r="G43" i="29" s="1"/>
  <c r="H86" i="39"/>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K48" i="29"/>
  <c r="X210" i="37" s="1"/>
  <c r="E90" i="39"/>
  <c r="F99" i="39" s="1"/>
  <c r="O43" i="39"/>
  <c r="N43" i="39"/>
  <c r="O33" i="41"/>
  <c r="N33" i="41"/>
  <c r="N24" i="41"/>
  <c r="O24" i="41"/>
  <c r="I8" i="39"/>
  <c r="W8" i="39" s="1"/>
  <c r="N23" i="41"/>
  <c r="O23" i="41"/>
  <c r="O21" i="39"/>
  <c r="N21" i="39"/>
  <c r="R8" i="41"/>
  <c r="P8" i="41"/>
  <c r="Q8" i="41"/>
  <c r="U8" i="41"/>
  <c r="T8" i="41"/>
  <c r="S8" i="41"/>
  <c r="P9" i="39"/>
  <c r="S9" i="39"/>
  <c r="U9" i="39"/>
  <c r="Q9" i="39"/>
  <c r="T9" i="39"/>
  <c r="R9" i="39"/>
  <c r="Q13" i="41"/>
  <c r="T13" i="41"/>
  <c r="S13" i="41"/>
  <c r="R13" i="41"/>
  <c r="P13" i="41"/>
  <c r="U13" i="41"/>
  <c r="P13" i="39"/>
  <c r="Q13" i="39"/>
  <c r="T13" i="39"/>
  <c r="R13" i="39"/>
  <c r="S13" i="39"/>
  <c r="U13" i="39"/>
  <c r="M10" i="37"/>
  <c r="N10" i="37"/>
  <c r="O10" i="37"/>
  <c r="M14" i="37"/>
  <c r="N14" i="37"/>
  <c r="O14" i="37"/>
  <c r="M9" i="37"/>
  <c r="N9" i="37"/>
  <c r="O9" i="37"/>
  <c r="E86" i="39"/>
  <c r="H48" i="29"/>
  <c r="W210" i="37" s="1"/>
  <c r="N22" i="39"/>
  <c r="O22" i="39"/>
  <c r="N20" i="39"/>
  <c r="O20" i="39"/>
  <c r="O21" i="41"/>
  <c r="N21" i="41"/>
  <c r="N23" i="39"/>
  <c r="I23" i="39" s="1"/>
  <c r="W23" i="39" s="1"/>
  <c r="O23" i="39"/>
  <c r="R8" i="39"/>
  <c r="T8" i="39"/>
  <c r="Q8" i="39"/>
  <c r="U8" i="39"/>
  <c r="P8" i="39"/>
  <c r="S8" i="39"/>
  <c r="T14" i="41"/>
  <c r="P14" i="41"/>
  <c r="U14" i="41"/>
  <c r="S14" i="41"/>
  <c r="R14" i="41"/>
  <c r="Q14" i="41"/>
  <c r="M13" i="37"/>
  <c r="N13" i="37"/>
  <c r="O13" i="37"/>
  <c r="O8" i="37"/>
  <c r="M8" i="37"/>
  <c r="N8" i="37"/>
  <c r="O12" i="37"/>
  <c r="M12" i="37"/>
  <c r="N12" i="37"/>
  <c r="F86" i="39"/>
  <c r="I48" i="29"/>
  <c r="I43" i="29" s="1"/>
  <c r="E113" i="39"/>
  <c r="O28" i="39"/>
  <c r="N28" i="39"/>
  <c r="N18" i="39"/>
  <c r="O18" i="39"/>
  <c r="N20" i="41"/>
  <c r="I20" i="41" s="1"/>
  <c r="W20" i="41" s="1"/>
  <c r="O20" i="41"/>
  <c r="O32" i="41"/>
  <c r="N32" i="41"/>
  <c r="N34" i="41"/>
  <c r="O34" i="41"/>
  <c r="N31" i="41"/>
  <c r="O31" i="41"/>
  <c r="O22" i="41"/>
  <c r="N22" i="41"/>
  <c r="R12" i="41"/>
  <c r="U12" i="41"/>
  <c r="P12" i="41"/>
  <c r="T12" i="41"/>
  <c r="S12" i="41"/>
  <c r="Q12" i="41"/>
  <c r="R14" i="39"/>
  <c r="U14" i="39"/>
  <c r="P14" i="39"/>
  <c r="Q14" i="39"/>
  <c r="S14" i="39"/>
  <c r="T14" i="39"/>
  <c r="Q9" i="41"/>
  <c r="P9" i="41"/>
  <c r="U9" i="41"/>
  <c r="S9" i="41"/>
  <c r="R9" i="41"/>
  <c r="T9" i="41"/>
  <c r="S11" i="41"/>
  <c r="P11" i="41"/>
  <c r="R11" i="41"/>
  <c r="U11" i="41"/>
  <c r="T11" i="41"/>
  <c r="Q11" i="41"/>
  <c r="L49" i="29"/>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N58" i="37" l="1"/>
  <c r="O58" i="37"/>
  <c r="M58" i="37"/>
  <c r="M61" i="37"/>
  <c r="N61" i="37"/>
  <c r="O61" i="37"/>
  <c r="M20" i="37"/>
  <c r="N20" i="37"/>
  <c r="O20" i="37"/>
  <c r="N62" i="37"/>
  <c r="O62" i="37"/>
  <c r="M62" i="37"/>
  <c r="Q231" i="37"/>
  <c r="R28" i="39"/>
  <c r="Q28" i="39"/>
  <c r="T28" i="39"/>
  <c r="P28" i="39"/>
  <c r="S28" i="39"/>
  <c r="U28" i="39"/>
  <c r="Q21" i="41"/>
  <c r="S21" i="41"/>
  <c r="P21" i="41"/>
  <c r="R21" i="41"/>
  <c r="U21" i="41"/>
  <c r="T21" i="41"/>
  <c r="P10" i="37"/>
  <c r="U10" i="37"/>
  <c r="S10" i="37"/>
  <c r="R10" i="37"/>
  <c r="T10" i="37"/>
  <c r="Q10" i="37"/>
  <c r="P21" i="39"/>
  <c r="U21" i="39"/>
  <c r="S21" i="39"/>
  <c r="T21" i="39"/>
  <c r="R21" i="39"/>
  <c r="Q21" i="39"/>
  <c r="R24" i="41"/>
  <c r="T24" i="41"/>
  <c r="S24" i="41"/>
  <c r="U24" i="41"/>
  <c r="Q24" i="41"/>
  <c r="P24" i="41"/>
  <c r="P33" i="39"/>
  <c r="S33" i="39"/>
  <c r="Q33" i="39"/>
  <c r="T33" i="39"/>
  <c r="R33" i="39"/>
  <c r="U33" i="39"/>
  <c r="R24" i="39"/>
  <c r="T24" i="39"/>
  <c r="S24" i="39"/>
  <c r="U24" i="39"/>
  <c r="P24" i="39"/>
  <c r="Q24" i="39"/>
  <c r="M24" i="37"/>
  <c r="N24" i="37"/>
  <c r="O24" i="37"/>
  <c r="O19" i="37"/>
  <c r="M19" i="37"/>
  <c r="N19" i="37"/>
  <c r="N18" i="37"/>
  <c r="O18" i="37"/>
  <c r="M18" i="37"/>
  <c r="M60" i="37"/>
  <c r="N60" i="37"/>
  <c r="O60" i="37"/>
  <c r="M21" i="37"/>
  <c r="N21" i="37"/>
  <c r="O21" i="37"/>
  <c r="N22" i="37"/>
  <c r="O22" i="37"/>
  <c r="M22" i="37"/>
  <c r="N34" i="39"/>
  <c r="O34" i="39"/>
  <c r="O32" i="39"/>
  <c r="N32" i="39"/>
  <c r="N30" i="41"/>
  <c r="O30" i="41"/>
  <c r="O44" i="41"/>
  <c r="N44" i="41"/>
  <c r="O28" i="41"/>
  <c r="N28" i="41"/>
  <c r="S31" i="41"/>
  <c r="P31" i="41"/>
  <c r="T31" i="41"/>
  <c r="R31" i="41"/>
  <c r="U31" i="41"/>
  <c r="Q31" i="41"/>
  <c r="R18" i="39"/>
  <c r="U18" i="39"/>
  <c r="P18" i="39"/>
  <c r="T18" i="39"/>
  <c r="S18" i="39"/>
  <c r="Q18" i="39"/>
  <c r="P8" i="37"/>
  <c r="U8" i="37"/>
  <c r="R8" i="37"/>
  <c r="S8" i="37"/>
  <c r="Q8" i="37"/>
  <c r="T8" i="37"/>
  <c r="P23" i="39"/>
  <c r="R23" i="39"/>
  <c r="U23" i="39"/>
  <c r="T23" i="39"/>
  <c r="Q23" i="39"/>
  <c r="S23" i="39"/>
  <c r="R22" i="39"/>
  <c r="U22" i="39"/>
  <c r="P22" i="39"/>
  <c r="T22" i="39"/>
  <c r="Q22" i="39"/>
  <c r="S22" i="39"/>
  <c r="P14" i="37"/>
  <c r="S14" i="37"/>
  <c r="R14" i="37"/>
  <c r="T14" i="37"/>
  <c r="Q14" i="37"/>
  <c r="U14" i="37"/>
  <c r="S23" i="41"/>
  <c r="U23" i="41"/>
  <c r="T23" i="41"/>
  <c r="P23" i="41"/>
  <c r="Q23" i="41"/>
  <c r="R23" i="41"/>
  <c r="P43" i="39"/>
  <c r="R43" i="39"/>
  <c r="Q43" i="39"/>
  <c r="T43" i="39"/>
  <c r="S43" i="39"/>
  <c r="U43" i="39"/>
  <c r="N41" i="39"/>
  <c r="O41" i="39"/>
  <c r="N53" i="39"/>
  <c r="O53" i="39"/>
  <c r="N29" i="39"/>
  <c r="O29" i="39"/>
  <c r="O51" i="41"/>
  <c r="N51" i="41"/>
  <c r="N42" i="41"/>
  <c r="O42" i="41"/>
  <c r="O41" i="41"/>
  <c r="N41" i="41"/>
  <c r="T22" i="41"/>
  <c r="S22" i="41"/>
  <c r="P22" i="41"/>
  <c r="U22" i="41"/>
  <c r="R22" i="41"/>
  <c r="Q22" i="41"/>
  <c r="R32" i="41"/>
  <c r="U32" i="41"/>
  <c r="S32" i="41"/>
  <c r="Q32" i="41"/>
  <c r="T32" i="41"/>
  <c r="P32" i="41"/>
  <c r="P12" i="37"/>
  <c r="R12" i="37"/>
  <c r="S12" i="37"/>
  <c r="Q12" i="37"/>
  <c r="T12" i="37"/>
  <c r="U12" i="37"/>
  <c r="R13" i="37"/>
  <c r="T13" i="37"/>
  <c r="S13" i="37"/>
  <c r="Q13" i="37"/>
  <c r="P13" i="37"/>
  <c r="U13" i="37"/>
  <c r="U9" i="37"/>
  <c r="R9" i="37"/>
  <c r="T9" i="37"/>
  <c r="S9" i="37"/>
  <c r="Q9" i="37"/>
  <c r="P9" i="37"/>
  <c r="S19" i="41"/>
  <c r="R19" i="41"/>
  <c r="U19" i="41"/>
  <c r="T19" i="41"/>
  <c r="P19" i="41"/>
  <c r="Q19" i="41"/>
  <c r="P31" i="39"/>
  <c r="R31" i="39"/>
  <c r="U31" i="39"/>
  <c r="Q31" i="39"/>
  <c r="T31" i="39"/>
  <c r="S31" i="39"/>
  <c r="P19" i="39"/>
  <c r="R19" i="39"/>
  <c r="Q19" i="39"/>
  <c r="U19" i="39"/>
  <c r="S19" i="39"/>
  <c r="T19" i="39"/>
  <c r="O63" i="37"/>
  <c r="M63" i="37"/>
  <c r="N63" i="37"/>
  <c r="N30" i="39"/>
  <c r="O30" i="39"/>
  <c r="O59" i="37"/>
  <c r="M59" i="37"/>
  <c r="N59" i="37"/>
  <c r="O23" i="37"/>
  <c r="M23" i="37"/>
  <c r="N23" i="37"/>
  <c r="M64" i="37"/>
  <c r="N64" i="37"/>
  <c r="O64" i="37"/>
  <c r="N38" i="39"/>
  <c r="O38" i="39"/>
  <c r="O29" i="41"/>
  <c r="N29" i="41"/>
  <c r="N43" i="41"/>
  <c r="O43" i="41"/>
  <c r="T34" i="41"/>
  <c r="P34" i="41"/>
  <c r="S34" i="41"/>
  <c r="Q34" i="41"/>
  <c r="U34" i="41"/>
  <c r="R34" i="41"/>
  <c r="R20" i="41"/>
  <c r="P20" i="41"/>
  <c r="T20" i="41"/>
  <c r="S20" i="41"/>
  <c r="U20" i="41"/>
  <c r="Q20" i="41"/>
  <c r="R20" i="39"/>
  <c r="Q20" i="39"/>
  <c r="S20" i="39"/>
  <c r="T20" i="39"/>
  <c r="P20" i="39"/>
  <c r="U20" i="39"/>
  <c r="Q33" i="41"/>
  <c r="S33" i="41"/>
  <c r="P33" i="41"/>
  <c r="U33" i="41"/>
  <c r="T33" i="41"/>
  <c r="R33" i="41"/>
  <c r="T18" i="41"/>
  <c r="R18" i="41"/>
  <c r="Q18" i="41"/>
  <c r="P18" i="41"/>
  <c r="S18" i="41"/>
  <c r="U18" i="41"/>
  <c r="T11" i="37"/>
  <c r="Q11" i="37"/>
  <c r="R11" i="37"/>
  <c r="U11" i="37"/>
  <c r="S11" i="37"/>
  <c r="P11" i="37"/>
  <c r="AA62" i="39"/>
  <c r="I53" i="39"/>
  <c r="W53" i="39" s="1"/>
  <c r="F278" i="37"/>
  <c r="I30" i="39"/>
  <c r="W30" i="39" s="1"/>
  <c r="I29" i="39"/>
  <c r="W29" i="39" s="1"/>
  <c r="I28" i="41"/>
  <c r="W28" i="41" s="1"/>
  <c r="N21" i="36"/>
  <c r="M19" i="36"/>
  <c r="S231" i="37"/>
  <c r="R231" i="37"/>
  <c r="M17" i="36"/>
  <c r="L19" i="36"/>
  <c r="I41" i="41"/>
  <c r="W41" i="41" s="1"/>
  <c r="J41" i="41"/>
  <c r="X41" i="41" s="1"/>
  <c r="I38" i="39"/>
  <c r="W38" i="39" s="1"/>
  <c r="J38" i="39"/>
  <c r="X38" i="39" s="1"/>
  <c r="I32" i="39"/>
  <c r="W32" i="39" s="1"/>
  <c r="I51" i="41"/>
  <c r="W51" i="41" s="1"/>
  <c r="J51" i="41"/>
  <c r="X51" i="41" s="1"/>
  <c r="I29" i="41"/>
  <c r="W29" i="41" s="1"/>
  <c r="I43" i="41"/>
  <c r="W43" i="41" s="1"/>
  <c r="J43" i="41"/>
  <c r="X43" i="41" s="1"/>
  <c r="M21" i="36"/>
  <c r="Z62" i="39"/>
  <c r="Y62" i="39" s="1"/>
  <c r="J34" i="39"/>
  <c r="X34" i="39" s="1"/>
  <c r="I34" i="39"/>
  <c r="W34" i="39" s="1"/>
  <c r="I30" i="41"/>
  <c r="W30" i="41" s="1"/>
  <c r="J30" i="41"/>
  <c r="X30" i="41" s="1"/>
  <c r="I41" i="39"/>
  <c r="W41" i="39" s="1"/>
  <c r="I44" i="41"/>
  <c r="W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E84" i="39" s="1"/>
  <c r="E87" i="39" s="1"/>
  <c r="Y98" i="39"/>
  <c r="X81" i="39"/>
  <c r="AA106" i="39"/>
  <c r="M30" i="39"/>
  <c r="H30" i="39" s="1"/>
  <c r="V30" i="39" s="1"/>
  <c r="B40" i="39"/>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B159" i="37" l="1"/>
  <c r="N109" i="37"/>
  <c r="O109" i="37"/>
  <c r="M109" i="37"/>
  <c r="N40" i="39"/>
  <c r="O40" i="39"/>
  <c r="B48" i="41"/>
  <c r="N38" i="41"/>
  <c r="O38" i="41"/>
  <c r="S59" i="37"/>
  <c r="T59" i="37"/>
  <c r="Q59" i="37"/>
  <c r="R59" i="37"/>
  <c r="U59" i="37"/>
  <c r="P59" i="37"/>
  <c r="P41" i="39"/>
  <c r="S41" i="39"/>
  <c r="U41" i="39"/>
  <c r="T41" i="39"/>
  <c r="Q41" i="39"/>
  <c r="R41" i="39"/>
  <c r="M28" i="37"/>
  <c r="N28" i="37"/>
  <c r="O28" i="37"/>
  <c r="M158" i="37"/>
  <c r="N158" i="37"/>
  <c r="O158" i="37"/>
  <c r="M31" i="37"/>
  <c r="N31" i="37"/>
  <c r="O31" i="37"/>
  <c r="O34" i="37"/>
  <c r="M34" i="37"/>
  <c r="N34" i="37"/>
  <c r="O110" i="37"/>
  <c r="M110" i="37"/>
  <c r="N110" i="37"/>
  <c r="N39" i="41"/>
  <c r="O39" i="41"/>
  <c r="N54" i="41"/>
  <c r="O54" i="41"/>
  <c r="Q29" i="41"/>
  <c r="T29" i="41"/>
  <c r="R29" i="41"/>
  <c r="S29" i="41"/>
  <c r="P29" i="41"/>
  <c r="U29" i="41"/>
  <c r="R23" i="37"/>
  <c r="Q23" i="37"/>
  <c r="S23" i="37"/>
  <c r="T23" i="37"/>
  <c r="U23" i="37"/>
  <c r="P23" i="37"/>
  <c r="R30" i="39"/>
  <c r="U30" i="39"/>
  <c r="P30" i="39"/>
  <c r="S30" i="39"/>
  <c r="Q30" i="39"/>
  <c r="T30" i="39"/>
  <c r="S63" i="37"/>
  <c r="T63" i="37"/>
  <c r="Q63" i="37"/>
  <c r="U63" i="37"/>
  <c r="R63" i="37"/>
  <c r="P63" i="37"/>
  <c r="R44" i="41"/>
  <c r="U44" i="41"/>
  <c r="Q44" i="41"/>
  <c r="T44" i="41"/>
  <c r="P44" i="41"/>
  <c r="S44" i="41"/>
  <c r="R32" i="39"/>
  <c r="T32" i="39"/>
  <c r="Q32" i="39"/>
  <c r="U32" i="39"/>
  <c r="P32" i="39"/>
  <c r="S32" i="39"/>
  <c r="P22" i="37"/>
  <c r="Q22" i="37"/>
  <c r="U22" i="37"/>
  <c r="S22" i="37"/>
  <c r="R22" i="37"/>
  <c r="T22" i="37"/>
  <c r="U61" i="37"/>
  <c r="R61" i="37"/>
  <c r="T61" i="37"/>
  <c r="S61" i="37"/>
  <c r="Q61" i="37"/>
  <c r="P61" i="37"/>
  <c r="P58" i="37"/>
  <c r="S58" i="37"/>
  <c r="R58" i="37"/>
  <c r="T58" i="37"/>
  <c r="Q58" i="37"/>
  <c r="U58" i="37"/>
  <c r="O70" i="37"/>
  <c r="M70" i="37"/>
  <c r="N70" i="37"/>
  <c r="O74" i="37"/>
  <c r="M74" i="37"/>
  <c r="N74" i="37"/>
  <c r="N48" i="39"/>
  <c r="O48" i="39"/>
  <c r="P64" i="37"/>
  <c r="U64" i="37"/>
  <c r="Q64" i="37"/>
  <c r="T64" i="37"/>
  <c r="R64" i="37"/>
  <c r="S64" i="37"/>
  <c r="P29" i="39"/>
  <c r="T29" i="39"/>
  <c r="R29" i="39"/>
  <c r="U29" i="39"/>
  <c r="S29" i="39"/>
  <c r="Q29" i="39"/>
  <c r="P62" i="37"/>
  <c r="T62" i="37"/>
  <c r="Q62" i="37"/>
  <c r="U62" i="37"/>
  <c r="S62" i="37"/>
  <c r="R62" i="37"/>
  <c r="J41" i="39"/>
  <c r="X41" i="39" s="1"/>
  <c r="J30" i="39"/>
  <c r="X30" i="39" s="1"/>
  <c r="S43" i="41"/>
  <c r="Q43" i="41"/>
  <c r="P43" i="41"/>
  <c r="T43" i="41"/>
  <c r="R43" i="41"/>
  <c r="U43" i="41"/>
  <c r="R38" i="39"/>
  <c r="U38" i="39"/>
  <c r="P38" i="39"/>
  <c r="Q38" i="39"/>
  <c r="S38" i="39"/>
  <c r="T38" i="39"/>
  <c r="T42" i="41"/>
  <c r="S42" i="41"/>
  <c r="Q42" i="41"/>
  <c r="R42" i="41"/>
  <c r="P42" i="41"/>
  <c r="U42" i="41"/>
  <c r="P53" i="39"/>
  <c r="Q53" i="39"/>
  <c r="T53" i="39"/>
  <c r="S53" i="39"/>
  <c r="R53" i="39"/>
  <c r="U53" i="39"/>
  <c r="T30" i="41"/>
  <c r="R30" i="41"/>
  <c r="P30" i="41"/>
  <c r="U30" i="41"/>
  <c r="S30" i="41"/>
  <c r="Q30" i="41"/>
  <c r="R34" i="39"/>
  <c r="T34" i="39"/>
  <c r="U34" i="39"/>
  <c r="P34" i="39"/>
  <c r="S34" i="39"/>
  <c r="Q34" i="39"/>
  <c r="P60" i="37"/>
  <c r="Q60" i="37"/>
  <c r="T60" i="37"/>
  <c r="S60" i="37"/>
  <c r="U60" i="37"/>
  <c r="R60" i="37"/>
  <c r="P18" i="37"/>
  <c r="T18" i="37"/>
  <c r="Q18" i="37"/>
  <c r="U18" i="37"/>
  <c r="S18" i="37"/>
  <c r="R18" i="37"/>
  <c r="Q19" i="37"/>
  <c r="R19" i="37"/>
  <c r="U19" i="37"/>
  <c r="S19" i="37"/>
  <c r="T19" i="37"/>
  <c r="P19" i="37"/>
  <c r="P20" i="37"/>
  <c r="S20" i="37"/>
  <c r="Q20" i="37"/>
  <c r="T20" i="37"/>
  <c r="U20" i="37"/>
  <c r="R20" i="37"/>
  <c r="N51" i="39"/>
  <c r="O51" i="39"/>
  <c r="N33" i="37"/>
  <c r="O33" i="37"/>
  <c r="M33" i="37"/>
  <c r="N29" i="37"/>
  <c r="O29" i="37"/>
  <c r="M29" i="37"/>
  <c r="M68" i="37"/>
  <c r="N68" i="37"/>
  <c r="O68" i="37"/>
  <c r="M112" i="37"/>
  <c r="N112" i="37"/>
  <c r="O112" i="37"/>
  <c r="M71" i="37"/>
  <c r="N71" i="37"/>
  <c r="O71" i="37"/>
  <c r="M32" i="37"/>
  <c r="N32" i="37"/>
  <c r="O32" i="37"/>
  <c r="M108" i="37"/>
  <c r="N108" i="37"/>
  <c r="O108" i="37"/>
  <c r="N73" i="37"/>
  <c r="O73" i="37"/>
  <c r="M73" i="37"/>
  <c r="N69" i="37"/>
  <c r="O69" i="37"/>
  <c r="M69" i="37"/>
  <c r="O30" i="37"/>
  <c r="M30" i="37"/>
  <c r="N30" i="37"/>
  <c r="O114" i="37"/>
  <c r="M114" i="37"/>
  <c r="N114" i="37"/>
  <c r="M72" i="37"/>
  <c r="N72" i="37"/>
  <c r="O72" i="37"/>
  <c r="M111" i="37"/>
  <c r="N111" i="37"/>
  <c r="O111" i="37"/>
  <c r="N113" i="37"/>
  <c r="O113" i="37"/>
  <c r="M113" i="37"/>
  <c r="O39" i="39"/>
  <c r="N39" i="39"/>
  <c r="N42" i="39"/>
  <c r="O42" i="39"/>
  <c r="N44" i="39"/>
  <c r="O44" i="39"/>
  <c r="O40" i="41"/>
  <c r="N40" i="41"/>
  <c r="I40" i="41" s="1"/>
  <c r="W40" i="41" s="1"/>
  <c r="O52" i="41"/>
  <c r="N52" i="41"/>
  <c r="N53" i="41"/>
  <c r="O53" i="41"/>
  <c r="M38" i="41"/>
  <c r="H38" i="41" s="1"/>
  <c r="V38" i="41" s="1"/>
  <c r="J44" i="41"/>
  <c r="X44" i="41" s="1"/>
  <c r="J29" i="41"/>
  <c r="X29" i="41" s="1"/>
  <c r="J32" i="39"/>
  <c r="X32" i="39" s="1"/>
  <c r="Q41" i="41"/>
  <c r="T41" i="41"/>
  <c r="R41" i="41"/>
  <c r="S41" i="41"/>
  <c r="P41" i="41"/>
  <c r="U41" i="41"/>
  <c r="S51" i="41"/>
  <c r="Q51" i="41"/>
  <c r="P51" i="41"/>
  <c r="R51" i="41"/>
  <c r="U51" i="41"/>
  <c r="T51" i="41"/>
  <c r="R28" i="41"/>
  <c r="U28" i="41"/>
  <c r="Q28" i="41"/>
  <c r="T28" i="41"/>
  <c r="P28" i="41"/>
  <c r="S28" i="41"/>
  <c r="T21" i="37"/>
  <c r="S21" i="37"/>
  <c r="Q21" i="37"/>
  <c r="P21" i="37"/>
  <c r="U21" i="37"/>
  <c r="R21" i="37"/>
  <c r="P24" i="37"/>
  <c r="T24" i="37"/>
  <c r="S24" i="37"/>
  <c r="Q24" i="37"/>
  <c r="U24" i="37"/>
  <c r="R24" i="37"/>
  <c r="B44" i="37"/>
  <c r="I48" i="39"/>
  <c r="W48" i="39" s="1"/>
  <c r="I39" i="41"/>
  <c r="W39" i="41" s="1"/>
  <c r="J39" i="41"/>
  <c r="X39" i="41" s="1"/>
  <c r="I54" i="41"/>
  <c r="W54" i="41" s="1"/>
  <c r="J54" i="41"/>
  <c r="X54" i="41" s="1"/>
  <c r="I40" i="39"/>
  <c r="W40" i="39" s="1"/>
  <c r="I39" i="39"/>
  <c r="W39" i="39" s="1"/>
  <c r="J44" i="39"/>
  <c r="X44" i="39" s="1"/>
  <c r="J40" i="41"/>
  <c r="X40" i="41" s="1"/>
  <c r="I52" i="41"/>
  <c r="W52" i="41" s="1"/>
  <c r="J52" i="41"/>
  <c r="X52" i="41" s="1"/>
  <c r="I53" i="41"/>
  <c r="W53" i="41" s="1"/>
  <c r="J38" i="41"/>
  <c r="X38" i="41" s="1"/>
  <c r="I38" i="41"/>
  <c r="W38" i="41" s="1"/>
  <c r="I42" i="39"/>
  <c r="W42" i="39" s="1"/>
  <c r="J42" i="39"/>
  <c r="X42" i="39" s="1"/>
  <c r="B163" i="37"/>
  <c r="H55" i="36"/>
  <c r="M45" i="36"/>
  <c r="N45" i="36"/>
  <c r="L45" i="36"/>
  <c r="D35" i="36"/>
  <c r="D60" i="3" s="1"/>
  <c r="H41" i="36"/>
  <c r="L31" i="36"/>
  <c r="M31" i="36"/>
  <c r="N31" i="36"/>
  <c r="L29" i="36"/>
  <c r="M29" i="36"/>
  <c r="N29" i="36"/>
  <c r="M33" i="36"/>
  <c r="N33" i="36"/>
  <c r="L33" i="36"/>
  <c r="N27" i="36"/>
  <c r="L27" i="36"/>
  <c r="M27" i="36"/>
  <c r="E35" i="36"/>
  <c r="E60" i="3" s="1"/>
  <c r="L35" i="36"/>
  <c r="M35" i="36"/>
  <c r="N35" i="36"/>
  <c r="D29" i="3"/>
  <c r="T31" i="52"/>
  <c r="D31"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M39" i="37" l="1"/>
  <c r="N39" i="37"/>
  <c r="O39" i="37"/>
  <c r="M83" i="37"/>
  <c r="N83" i="37"/>
  <c r="O83" i="37"/>
  <c r="M78" i="37"/>
  <c r="N78" i="37"/>
  <c r="O78" i="37"/>
  <c r="M162" i="37"/>
  <c r="N162" i="37"/>
  <c r="O162" i="37"/>
  <c r="B168" i="37"/>
  <c r="M118" i="37"/>
  <c r="N118" i="37"/>
  <c r="O118" i="37"/>
  <c r="N160" i="37"/>
  <c r="O160" i="37"/>
  <c r="M160" i="37"/>
  <c r="O50" i="39"/>
  <c r="N50" i="39"/>
  <c r="O54" i="39"/>
  <c r="N54" i="39"/>
  <c r="N52" i="39"/>
  <c r="O52" i="39"/>
  <c r="Q53" i="41"/>
  <c r="T53" i="41"/>
  <c r="S53" i="41"/>
  <c r="P53" i="41"/>
  <c r="R53" i="41"/>
  <c r="U53" i="41"/>
  <c r="R42" i="39"/>
  <c r="U42" i="39"/>
  <c r="S42" i="39"/>
  <c r="T42" i="39"/>
  <c r="P42" i="39"/>
  <c r="Q42" i="39"/>
  <c r="R69" i="37"/>
  <c r="T69" i="37"/>
  <c r="S69" i="37"/>
  <c r="Q69" i="37"/>
  <c r="P69" i="37"/>
  <c r="U69" i="37"/>
  <c r="P112" i="37"/>
  <c r="U112" i="37"/>
  <c r="Q112" i="37"/>
  <c r="S112" i="37"/>
  <c r="T112" i="37"/>
  <c r="R112" i="37"/>
  <c r="P51" i="39"/>
  <c r="R51" i="39"/>
  <c r="U51" i="39"/>
  <c r="S51" i="39"/>
  <c r="T51" i="39"/>
  <c r="Q51" i="39"/>
  <c r="R48" i="39"/>
  <c r="T48" i="39"/>
  <c r="U48" i="39"/>
  <c r="P48" i="39"/>
  <c r="Q48" i="39"/>
  <c r="S48" i="39"/>
  <c r="P74" i="37"/>
  <c r="U74" i="37"/>
  <c r="R74" i="37"/>
  <c r="S74" i="37"/>
  <c r="T74" i="37"/>
  <c r="Q74" i="37"/>
  <c r="T54" i="41"/>
  <c r="R54" i="41"/>
  <c r="Q54" i="41"/>
  <c r="P54" i="41"/>
  <c r="S54" i="41"/>
  <c r="U54" i="41"/>
  <c r="P28" i="37"/>
  <c r="Q28" i="37"/>
  <c r="T28" i="37"/>
  <c r="U28" i="37"/>
  <c r="R28" i="37"/>
  <c r="S28" i="37"/>
  <c r="M79" i="37"/>
  <c r="N79" i="37"/>
  <c r="O79" i="37"/>
  <c r="M43" i="37"/>
  <c r="N43" i="37"/>
  <c r="O43" i="37"/>
  <c r="N164" i="37"/>
  <c r="O164" i="37"/>
  <c r="M164" i="37"/>
  <c r="O81" i="37"/>
  <c r="M81" i="37"/>
  <c r="N81" i="37"/>
  <c r="N120" i="37"/>
  <c r="O120" i="37"/>
  <c r="M120" i="37"/>
  <c r="M122" i="37"/>
  <c r="N122" i="37"/>
  <c r="O122" i="37"/>
  <c r="M119" i="37"/>
  <c r="N119" i="37"/>
  <c r="O119" i="37"/>
  <c r="N124" i="37"/>
  <c r="O124" i="37"/>
  <c r="M124" i="37"/>
  <c r="J53" i="41"/>
  <c r="X53" i="41" s="1"/>
  <c r="J51" i="39"/>
  <c r="X51" i="39" s="1"/>
  <c r="R40" i="41"/>
  <c r="U40" i="41"/>
  <c r="S40" i="41"/>
  <c r="Q40" i="41"/>
  <c r="T40" i="41"/>
  <c r="P40" i="41"/>
  <c r="S113" i="37"/>
  <c r="T113" i="37"/>
  <c r="Q113" i="37"/>
  <c r="U113" i="37"/>
  <c r="R113" i="37"/>
  <c r="P113" i="37"/>
  <c r="T71" i="37"/>
  <c r="U71" i="37"/>
  <c r="R71" i="37"/>
  <c r="Q71" i="37"/>
  <c r="S71" i="37"/>
  <c r="P71" i="37"/>
  <c r="P34" i="37"/>
  <c r="S34" i="37"/>
  <c r="R34" i="37"/>
  <c r="T34" i="37"/>
  <c r="Q34" i="37"/>
  <c r="U34" i="37"/>
  <c r="P158" i="37"/>
  <c r="R158" i="37"/>
  <c r="S158" i="37"/>
  <c r="U158" i="37"/>
  <c r="T158" i="37"/>
  <c r="Q158" i="37"/>
  <c r="O48" i="41"/>
  <c r="N48" i="41"/>
  <c r="I48" i="41" s="1"/>
  <c r="W48" i="41" s="1"/>
  <c r="R109" i="37"/>
  <c r="P109" i="37"/>
  <c r="S109" i="37"/>
  <c r="T109" i="37"/>
  <c r="Q109" i="37"/>
  <c r="U109" i="37"/>
  <c r="N40" i="37"/>
  <c r="O40" i="37"/>
  <c r="M40" i="37"/>
  <c r="O41" i="37"/>
  <c r="M41" i="37"/>
  <c r="N41" i="37"/>
  <c r="M82" i="37"/>
  <c r="N82" i="37"/>
  <c r="O82" i="37"/>
  <c r="M123" i="37"/>
  <c r="N123" i="37"/>
  <c r="O123" i="37"/>
  <c r="N84" i="37"/>
  <c r="O84" i="37"/>
  <c r="M84" i="37"/>
  <c r="N49" i="41"/>
  <c r="O49" i="41"/>
  <c r="N50" i="41"/>
  <c r="O50" i="41"/>
  <c r="R44" i="39"/>
  <c r="Q44" i="39"/>
  <c r="S44" i="39"/>
  <c r="T44" i="39"/>
  <c r="U44" i="39"/>
  <c r="P44" i="39"/>
  <c r="P72" i="37"/>
  <c r="S72" i="37"/>
  <c r="R72" i="37"/>
  <c r="T72" i="37"/>
  <c r="Q72" i="37"/>
  <c r="U72" i="37"/>
  <c r="P30" i="37"/>
  <c r="U30" i="37"/>
  <c r="S30" i="37"/>
  <c r="R30" i="37"/>
  <c r="T30" i="37"/>
  <c r="Q30" i="37"/>
  <c r="P32" i="37"/>
  <c r="U32" i="37"/>
  <c r="R32" i="37"/>
  <c r="S32" i="37"/>
  <c r="Q32" i="37"/>
  <c r="T32" i="37"/>
  <c r="U33" i="37"/>
  <c r="R33" i="37"/>
  <c r="T33" i="37"/>
  <c r="S33" i="37"/>
  <c r="Q33" i="37"/>
  <c r="P33" i="37"/>
  <c r="S39" i="41"/>
  <c r="R39" i="41"/>
  <c r="U39" i="41"/>
  <c r="P39" i="41"/>
  <c r="Q39" i="41"/>
  <c r="T39" i="41"/>
  <c r="P110" i="37"/>
  <c r="T110" i="37"/>
  <c r="Q110" i="37"/>
  <c r="U110" i="37"/>
  <c r="R110" i="37"/>
  <c r="S110" i="37"/>
  <c r="S31" i="37"/>
  <c r="T31" i="37"/>
  <c r="U31" i="37"/>
  <c r="R31" i="37"/>
  <c r="Q31" i="37"/>
  <c r="P31" i="37"/>
  <c r="R40" i="39"/>
  <c r="T40" i="39"/>
  <c r="Q40" i="39"/>
  <c r="S40" i="39"/>
  <c r="U40" i="39"/>
  <c r="P40" i="39"/>
  <c r="J36" i="35"/>
  <c r="J40" i="35" s="1"/>
  <c r="J44" i="35" s="1"/>
  <c r="N80" i="37"/>
  <c r="O80" i="37"/>
  <c r="M80" i="37"/>
  <c r="M38" i="37"/>
  <c r="N38" i="37"/>
  <c r="O38" i="37"/>
  <c r="M54" i="37"/>
  <c r="N54" i="37"/>
  <c r="O54" i="37"/>
  <c r="M42" i="37"/>
  <c r="N42" i="37"/>
  <c r="O42" i="37"/>
  <c r="O161" i="37"/>
  <c r="M161" i="37"/>
  <c r="N161" i="37"/>
  <c r="O121" i="37"/>
  <c r="M121" i="37"/>
  <c r="N121" i="37"/>
  <c r="N49" i="39"/>
  <c r="O49" i="39"/>
  <c r="M163" i="37"/>
  <c r="N163" i="37"/>
  <c r="O163" i="37"/>
  <c r="N44" i="37"/>
  <c r="O44" i="37"/>
  <c r="M44" i="37"/>
  <c r="R52" i="41"/>
  <c r="P52" i="41"/>
  <c r="U52" i="41"/>
  <c r="Q52" i="41"/>
  <c r="T52" i="41"/>
  <c r="S52" i="41"/>
  <c r="P39" i="39"/>
  <c r="Q39" i="39"/>
  <c r="R39" i="39"/>
  <c r="T39" i="39"/>
  <c r="U39" i="39"/>
  <c r="S39" i="39"/>
  <c r="S111" i="37"/>
  <c r="T111" i="37"/>
  <c r="Q111" i="37"/>
  <c r="R111" i="37"/>
  <c r="U111" i="37"/>
  <c r="P111" i="37"/>
  <c r="P114" i="37"/>
  <c r="Q114" i="37"/>
  <c r="U114" i="37"/>
  <c r="R114" i="37"/>
  <c r="S114" i="37"/>
  <c r="T114" i="37"/>
  <c r="R73" i="37"/>
  <c r="T73" i="37"/>
  <c r="S73" i="37"/>
  <c r="P73" i="37"/>
  <c r="Q73" i="37"/>
  <c r="U73" i="37"/>
  <c r="U108" i="37"/>
  <c r="Q108" i="37"/>
  <c r="P108" i="37"/>
  <c r="S108" i="37"/>
  <c r="T108" i="37"/>
  <c r="R108" i="37"/>
  <c r="P68" i="37"/>
  <c r="R68" i="37"/>
  <c r="U68" i="37"/>
  <c r="Q68" i="37"/>
  <c r="S68" i="37"/>
  <c r="T68" i="37"/>
  <c r="Q29" i="37"/>
  <c r="P29" i="37"/>
  <c r="U29" i="37"/>
  <c r="R29" i="37"/>
  <c r="T29" i="37"/>
  <c r="S29" i="37"/>
  <c r="P70" i="37"/>
  <c r="Q70" i="37"/>
  <c r="U70" i="37"/>
  <c r="S70" i="37"/>
  <c r="R70" i="37"/>
  <c r="T70" i="37"/>
  <c r="T38" i="41"/>
  <c r="P38" i="41"/>
  <c r="U38" i="41"/>
  <c r="Q38" i="41"/>
  <c r="S38" i="41"/>
  <c r="R38" i="41"/>
  <c r="M159" i="37"/>
  <c r="N159" i="37"/>
  <c r="O159" i="37"/>
  <c r="C88" i="5"/>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37" i="35"/>
  <c r="J41" i="35" s="1"/>
  <c r="J45" i="35" s="1"/>
  <c r="K36" i="6"/>
  <c r="K4" i="6"/>
  <c r="K68" i="6"/>
  <c r="B169" i="37"/>
  <c r="H4" i="6"/>
  <c r="H68" i="6"/>
  <c r="H36" i="6"/>
  <c r="L4" i="6"/>
  <c r="L68" i="6"/>
  <c r="L36" i="6"/>
  <c r="J35" i="35"/>
  <c r="J39" i="35" s="1"/>
  <c r="J43" i="35" s="1"/>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I94"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Q100" i="39"/>
  <c r="B173" i="37"/>
  <c r="B174" i="37"/>
  <c r="B170" i="37"/>
  <c r="B132" i="37"/>
  <c r="B166" i="37"/>
  <c r="B130" i="37"/>
  <c r="B126" i="37"/>
  <c r="B133" i="37"/>
  <c r="B131" i="37"/>
  <c r="B144" i="37"/>
  <c r="B52" i="37"/>
  <c r="B128" i="37"/>
  <c r="B129" i="37"/>
  <c r="B139" i="37" s="1"/>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O139" i="37" l="1"/>
  <c r="M139" i="37"/>
  <c r="N139" i="37"/>
  <c r="O48" i="37"/>
  <c r="M48" i="37"/>
  <c r="N48" i="37"/>
  <c r="M90" i="37"/>
  <c r="N90" i="37"/>
  <c r="O90" i="37"/>
  <c r="N102" i="37"/>
  <c r="O102" i="37"/>
  <c r="M102" i="37"/>
  <c r="M101" i="37"/>
  <c r="N101" i="37"/>
  <c r="O101" i="37"/>
  <c r="M49" i="37"/>
  <c r="N49" i="37"/>
  <c r="O49" i="37"/>
  <c r="M50" i="37"/>
  <c r="N50" i="37"/>
  <c r="O50" i="37"/>
  <c r="N51" i="37"/>
  <c r="O51" i="37"/>
  <c r="M51" i="37"/>
  <c r="B154" i="37"/>
  <c r="M144" i="37"/>
  <c r="N144" i="37"/>
  <c r="O144" i="37"/>
  <c r="M130" i="37"/>
  <c r="N130" i="37"/>
  <c r="O130" i="37"/>
  <c r="M174" i="37"/>
  <c r="N174" i="37"/>
  <c r="O174" i="37"/>
  <c r="M169" i="37"/>
  <c r="N169" i="37"/>
  <c r="O169" i="37"/>
  <c r="O172" i="37"/>
  <c r="M172" i="37"/>
  <c r="N172" i="37"/>
  <c r="T163" i="37"/>
  <c r="Q163" i="37"/>
  <c r="U163" i="37"/>
  <c r="R163" i="37"/>
  <c r="S163" i="37"/>
  <c r="P163" i="37"/>
  <c r="Q49" i="41"/>
  <c r="T49" i="41"/>
  <c r="S49" i="41"/>
  <c r="P49" i="41"/>
  <c r="R49" i="41"/>
  <c r="U49" i="41"/>
  <c r="P82" i="37"/>
  <c r="T82" i="37"/>
  <c r="Q82" i="37"/>
  <c r="U82" i="37"/>
  <c r="R82" i="37"/>
  <c r="S82" i="37"/>
  <c r="R48" i="41"/>
  <c r="P48" i="41"/>
  <c r="U48" i="41"/>
  <c r="Q48" i="41"/>
  <c r="T48" i="41"/>
  <c r="S48" i="41"/>
  <c r="J48" i="41"/>
  <c r="X48" i="41" s="1"/>
  <c r="T119" i="37"/>
  <c r="Q119" i="37"/>
  <c r="R119" i="37"/>
  <c r="U119" i="37"/>
  <c r="S119" i="37"/>
  <c r="P119" i="37"/>
  <c r="R50" i="39"/>
  <c r="S50" i="39"/>
  <c r="P50" i="39"/>
  <c r="T50" i="39"/>
  <c r="U50" i="39"/>
  <c r="Q50" i="39"/>
  <c r="P118" i="37"/>
  <c r="Q118" i="37"/>
  <c r="U118" i="37"/>
  <c r="R118" i="37"/>
  <c r="T118" i="37"/>
  <c r="S118" i="37"/>
  <c r="T162" i="37"/>
  <c r="Q162" i="37"/>
  <c r="P162" i="37"/>
  <c r="R162" i="37"/>
  <c r="S162" i="37"/>
  <c r="U162" i="37"/>
  <c r="M129" i="37"/>
  <c r="N129" i="37"/>
  <c r="O129" i="37"/>
  <c r="N131" i="37"/>
  <c r="O131" i="37"/>
  <c r="M131" i="37"/>
  <c r="N91" i="37"/>
  <c r="O91" i="37"/>
  <c r="M91" i="37"/>
  <c r="P38" i="37"/>
  <c r="T38" i="37"/>
  <c r="Q38" i="37"/>
  <c r="U38" i="37"/>
  <c r="S38" i="37"/>
  <c r="R38" i="37"/>
  <c r="P80" i="37"/>
  <c r="U80" i="37"/>
  <c r="S80" i="37"/>
  <c r="T80" i="37"/>
  <c r="R80" i="37"/>
  <c r="Q80" i="37"/>
  <c r="Q123" i="37"/>
  <c r="R123" i="37"/>
  <c r="U123" i="37"/>
  <c r="S123" i="37"/>
  <c r="T123" i="37"/>
  <c r="P123" i="37"/>
  <c r="R41" i="37"/>
  <c r="T41" i="37"/>
  <c r="S41" i="37"/>
  <c r="Q41" i="37"/>
  <c r="P41" i="37"/>
  <c r="U41" i="37"/>
  <c r="P164" i="37"/>
  <c r="R164" i="37"/>
  <c r="T164" i="37"/>
  <c r="Q164" i="37"/>
  <c r="U164" i="37"/>
  <c r="S164" i="37"/>
  <c r="T39" i="37"/>
  <c r="U39" i="37"/>
  <c r="R39" i="37"/>
  <c r="Q39" i="37"/>
  <c r="S39" i="37"/>
  <c r="P39" i="37"/>
  <c r="M104" i="37"/>
  <c r="N104" i="37"/>
  <c r="O104" i="37"/>
  <c r="N178" i="37"/>
  <c r="O178" i="37"/>
  <c r="M178" i="37"/>
  <c r="M173" i="37"/>
  <c r="N173" i="37"/>
  <c r="O173" i="37"/>
  <c r="O88" i="37"/>
  <c r="M88" i="37"/>
  <c r="N88" i="37"/>
  <c r="M53" i="37"/>
  <c r="N53" i="37"/>
  <c r="O53" i="37"/>
  <c r="N138" i="37"/>
  <c r="O138" i="37"/>
  <c r="M138" i="37"/>
  <c r="O183" i="37"/>
  <c r="M183" i="37"/>
  <c r="N183" i="37"/>
  <c r="O128" i="37"/>
  <c r="M128" i="37"/>
  <c r="N128" i="37"/>
  <c r="M133" i="37"/>
  <c r="N133" i="37"/>
  <c r="O133" i="37"/>
  <c r="O132" i="37"/>
  <c r="M132" i="37"/>
  <c r="N132" i="37"/>
  <c r="O92" i="37"/>
  <c r="M92" i="37"/>
  <c r="N92" i="37"/>
  <c r="M134" i="37"/>
  <c r="N134" i="37"/>
  <c r="O134" i="37"/>
  <c r="M94" i="37"/>
  <c r="N94" i="37"/>
  <c r="O94" i="37"/>
  <c r="T159" i="37"/>
  <c r="Q159" i="37"/>
  <c r="U159" i="37"/>
  <c r="R159" i="37"/>
  <c r="S159" i="37"/>
  <c r="P159" i="37"/>
  <c r="P44" i="37"/>
  <c r="U44" i="37"/>
  <c r="Q44" i="37"/>
  <c r="T44" i="37"/>
  <c r="R44" i="37"/>
  <c r="S44" i="37"/>
  <c r="T161" i="37"/>
  <c r="P161" i="37"/>
  <c r="U161" i="37"/>
  <c r="Q161" i="37"/>
  <c r="S161" i="37"/>
  <c r="R161" i="37"/>
  <c r="P54" i="37"/>
  <c r="U54" i="37"/>
  <c r="S54" i="37"/>
  <c r="R54" i="37"/>
  <c r="T54" i="37"/>
  <c r="Q54" i="37"/>
  <c r="T50" i="41"/>
  <c r="S50" i="41"/>
  <c r="U50" i="41"/>
  <c r="R50" i="41"/>
  <c r="Q50" i="41"/>
  <c r="P50" i="41"/>
  <c r="P124" i="37"/>
  <c r="R124" i="37"/>
  <c r="S124" i="37"/>
  <c r="Q124" i="37"/>
  <c r="T124" i="37"/>
  <c r="U124" i="37"/>
  <c r="T79" i="37"/>
  <c r="Q79" i="37"/>
  <c r="R79" i="37"/>
  <c r="U79" i="37"/>
  <c r="S79" i="37"/>
  <c r="P79" i="37"/>
  <c r="R54" i="39"/>
  <c r="U54" i="39"/>
  <c r="P54" i="39"/>
  <c r="Q54" i="39"/>
  <c r="S54" i="39"/>
  <c r="T54" i="39"/>
  <c r="P160" i="37"/>
  <c r="T160" i="37"/>
  <c r="Q160" i="37"/>
  <c r="S160" i="37"/>
  <c r="U160" i="37"/>
  <c r="R160" i="37"/>
  <c r="T83" i="37"/>
  <c r="R83" i="37"/>
  <c r="Q83" i="37"/>
  <c r="U83" i="37"/>
  <c r="S83" i="37"/>
  <c r="P83" i="37"/>
  <c r="M89" i="37"/>
  <c r="N89" i="37"/>
  <c r="O89" i="37"/>
  <c r="M93" i="37"/>
  <c r="N93" i="37"/>
  <c r="O93" i="37"/>
  <c r="O52" i="37"/>
  <c r="M52" i="37"/>
  <c r="N52" i="37"/>
  <c r="M170" i="37"/>
  <c r="N170" i="37"/>
  <c r="O170" i="37"/>
  <c r="G107" i="39"/>
  <c r="N171" i="37"/>
  <c r="O171" i="37"/>
  <c r="M171" i="37"/>
  <c r="P49" i="39"/>
  <c r="S49" i="39"/>
  <c r="T49" i="39"/>
  <c r="U49" i="39"/>
  <c r="Q49" i="39"/>
  <c r="R49" i="39"/>
  <c r="S121" i="37"/>
  <c r="Q121" i="37"/>
  <c r="U121" i="37"/>
  <c r="P121" i="37"/>
  <c r="R121" i="37"/>
  <c r="T121" i="37"/>
  <c r="P42" i="37"/>
  <c r="Q42" i="37"/>
  <c r="U42" i="37"/>
  <c r="S42" i="37"/>
  <c r="R42" i="37"/>
  <c r="T42" i="37"/>
  <c r="P84" i="37"/>
  <c r="T84" i="37"/>
  <c r="U84" i="37"/>
  <c r="Q84" i="37"/>
  <c r="R84" i="37"/>
  <c r="S84" i="37"/>
  <c r="P40" i="37"/>
  <c r="Q40" i="37"/>
  <c r="S40" i="37"/>
  <c r="U40" i="37"/>
  <c r="R40" i="37"/>
  <c r="T40" i="37"/>
  <c r="P122" i="37"/>
  <c r="U122" i="37"/>
  <c r="R122" i="37"/>
  <c r="S122" i="37"/>
  <c r="T122" i="37"/>
  <c r="Q122" i="37"/>
  <c r="P120" i="37"/>
  <c r="T120" i="37"/>
  <c r="U120" i="37"/>
  <c r="Q120" i="37"/>
  <c r="R120" i="37"/>
  <c r="S120" i="37"/>
  <c r="S81" i="37"/>
  <c r="T81" i="37"/>
  <c r="P81" i="37"/>
  <c r="Q81" i="37"/>
  <c r="U81" i="37"/>
  <c r="R81" i="37"/>
  <c r="Q43" i="37"/>
  <c r="R43" i="37"/>
  <c r="U43" i="37"/>
  <c r="S43" i="37"/>
  <c r="T43" i="37"/>
  <c r="P43" i="37"/>
  <c r="R52" i="39"/>
  <c r="Q52" i="39"/>
  <c r="P52" i="39"/>
  <c r="S52" i="39"/>
  <c r="T52" i="39"/>
  <c r="U52" i="39"/>
  <c r="O168" i="37"/>
  <c r="M168" i="37"/>
  <c r="N168" i="37"/>
  <c r="P78" i="37"/>
  <c r="R78" i="37"/>
  <c r="S78" i="37"/>
  <c r="T78" i="37"/>
  <c r="Q78" i="37"/>
  <c r="U78" i="37"/>
  <c r="B140" i="37"/>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190" i="37" l="1"/>
  <c r="M190" i="37"/>
  <c r="N190" i="37"/>
  <c r="M188" i="37"/>
  <c r="N188" i="37"/>
  <c r="O188" i="37"/>
  <c r="M181" i="37"/>
  <c r="N181" i="37"/>
  <c r="O181" i="37"/>
  <c r="M180" i="37"/>
  <c r="N180" i="37"/>
  <c r="O180" i="37"/>
  <c r="T171" i="37"/>
  <c r="R171" i="37"/>
  <c r="S171" i="37"/>
  <c r="Q171" i="37"/>
  <c r="U171" i="37"/>
  <c r="P171" i="37"/>
  <c r="P52" i="37"/>
  <c r="S52" i="37"/>
  <c r="R52" i="37"/>
  <c r="Q52" i="37"/>
  <c r="U52" i="37"/>
  <c r="T52" i="37"/>
  <c r="S89" i="37"/>
  <c r="Q89" i="37"/>
  <c r="U89" i="37"/>
  <c r="T89" i="37"/>
  <c r="R89" i="37"/>
  <c r="P89" i="37"/>
  <c r="P128" i="37"/>
  <c r="T128" i="37"/>
  <c r="S128" i="37"/>
  <c r="R128" i="37"/>
  <c r="Q128" i="37"/>
  <c r="U128" i="37"/>
  <c r="P88" i="37"/>
  <c r="R88" i="37"/>
  <c r="T88" i="37"/>
  <c r="U88" i="37"/>
  <c r="S88" i="37"/>
  <c r="Q88" i="37"/>
  <c r="S129" i="37"/>
  <c r="T129" i="37"/>
  <c r="P129" i="37"/>
  <c r="Q129" i="37"/>
  <c r="U129" i="37"/>
  <c r="R129" i="37"/>
  <c r="P144" i="37"/>
  <c r="T144" i="37"/>
  <c r="Q144" i="37"/>
  <c r="U144" i="37"/>
  <c r="S144" i="37"/>
  <c r="R144" i="37"/>
  <c r="P48" i="37"/>
  <c r="R48" i="37"/>
  <c r="U48" i="37"/>
  <c r="S48" i="37"/>
  <c r="T48" i="37"/>
  <c r="Q48" i="37"/>
  <c r="O99" i="37"/>
  <c r="M99" i="37"/>
  <c r="N99" i="37"/>
  <c r="O103" i="37"/>
  <c r="M103" i="37"/>
  <c r="N103" i="37"/>
  <c r="N193" i="37"/>
  <c r="O193" i="37"/>
  <c r="M193" i="37"/>
  <c r="O150" i="37"/>
  <c r="M150" i="37"/>
  <c r="N150" i="37"/>
  <c r="N142" i="37"/>
  <c r="O142" i="37"/>
  <c r="M142" i="37"/>
  <c r="M140" i="37"/>
  <c r="N140" i="37"/>
  <c r="O140" i="37"/>
  <c r="Q93" i="37"/>
  <c r="U93" i="37"/>
  <c r="R93" i="37"/>
  <c r="P93" i="37"/>
  <c r="S93" i="37"/>
  <c r="T93" i="37"/>
  <c r="Q138" i="37"/>
  <c r="R138" i="37"/>
  <c r="P138" i="37"/>
  <c r="S138" i="37"/>
  <c r="T138" i="37"/>
  <c r="U138" i="37"/>
  <c r="S173" i="37"/>
  <c r="Q173" i="37"/>
  <c r="T173" i="37"/>
  <c r="R173" i="37"/>
  <c r="U173" i="37"/>
  <c r="P173" i="37"/>
  <c r="Q178" i="37"/>
  <c r="P178" i="37"/>
  <c r="T178" i="37"/>
  <c r="R178" i="37"/>
  <c r="S178" i="37"/>
  <c r="U178" i="37"/>
  <c r="P130" i="37"/>
  <c r="T130" i="37"/>
  <c r="U130" i="37"/>
  <c r="R130" i="37"/>
  <c r="Q130" i="37"/>
  <c r="S130" i="37"/>
  <c r="R51" i="37"/>
  <c r="U51" i="37"/>
  <c r="S51" i="37"/>
  <c r="T51" i="37"/>
  <c r="Q51" i="37"/>
  <c r="P51" i="37"/>
  <c r="U101" i="37"/>
  <c r="R101" i="37"/>
  <c r="P101" i="37"/>
  <c r="S101" i="37"/>
  <c r="T101" i="37"/>
  <c r="Q101" i="37"/>
  <c r="S102" i="37"/>
  <c r="R102" i="37"/>
  <c r="T102" i="37"/>
  <c r="Q102" i="37"/>
  <c r="P102" i="37"/>
  <c r="U102" i="37"/>
  <c r="M100" i="37"/>
  <c r="N100" i="37"/>
  <c r="O100" i="37"/>
  <c r="N149" i="37"/>
  <c r="O149" i="37"/>
  <c r="M149" i="37"/>
  <c r="M148" i="37"/>
  <c r="N148" i="37"/>
  <c r="O148" i="37"/>
  <c r="N98" i="37"/>
  <c r="O98" i="37"/>
  <c r="M98" i="37"/>
  <c r="N153" i="37"/>
  <c r="O153" i="37"/>
  <c r="M153" i="37"/>
  <c r="N182" i="37"/>
  <c r="O182" i="37"/>
  <c r="M182" i="37"/>
  <c r="O143" i="37"/>
  <c r="M143" i="37"/>
  <c r="N143" i="37"/>
  <c r="R168" i="37"/>
  <c r="P168" i="37"/>
  <c r="U168" i="37"/>
  <c r="T168" i="37"/>
  <c r="S168" i="37"/>
  <c r="Q168" i="37"/>
  <c r="U134" i="37"/>
  <c r="S134" i="37"/>
  <c r="Q134" i="37"/>
  <c r="T134" i="37"/>
  <c r="P134" i="37"/>
  <c r="R134" i="37"/>
  <c r="P132" i="37"/>
  <c r="T132" i="37"/>
  <c r="R132" i="37"/>
  <c r="Q132" i="37"/>
  <c r="S132" i="37"/>
  <c r="U132" i="37"/>
  <c r="T131" i="37"/>
  <c r="Q131" i="37"/>
  <c r="U131" i="37"/>
  <c r="R131" i="37"/>
  <c r="S131" i="37"/>
  <c r="P131" i="37"/>
  <c r="P172" i="37"/>
  <c r="Q172" i="37"/>
  <c r="U172" i="37"/>
  <c r="R172" i="37"/>
  <c r="T172" i="37"/>
  <c r="S172" i="37"/>
  <c r="P174" i="37"/>
  <c r="U174" i="37"/>
  <c r="R174" i="37"/>
  <c r="S174" i="37"/>
  <c r="T174" i="37"/>
  <c r="Q174" i="37"/>
  <c r="T49" i="37"/>
  <c r="S49" i="37"/>
  <c r="Q49" i="37"/>
  <c r="P49" i="37"/>
  <c r="U49" i="37"/>
  <c r="R49" i="37"/>
  <c r="M141" i="37"/>
  <c r="N141" i="37"/>
  <c r="O141" i="37"/>
  <c r="O179" i="37"/>
  <c r="M179" i="37"/>
  <c r="N179" i="37"/>
  <c r="M184" i="37"/>
  <c r="N184" i="37"/>
  <c r="O184" i="37"/>
  <c r="T170" i="37"/>
  <c r="R170" i="37"/>
  <c r="P170" i="37"/>
  <c r="S170" i="37"/>
  <c r="Q170" i="37"/>
  <c r="U170" i="37"/>
  <c r="P94" i="37"/>
  <c r="U94" i="37"/>
  <c r="R94" i="37"/>
  <c r="S94" i="37"/>
  <c r="T94" i="37"/>
  <c r="Q94" i="37"/>
  <c r="P92" i="37"/>
  <c r="R92" i="37"/>
  <c r="T92" i="37"/>
  <c r="U92" i="37"/>
  <c r="S92" i="37"/>
  <c r="Q92" i="37"/>
  <c r="S133" i="37"/>
  <c r="P133" i="37"/>
  <c r="T133" i="37"/>
  <c r="R133" i="37"/>
  <c r="Q133" i="37"/>
  <c r="U133" i="37"/>
  <c r="T183" i="37"/>
  <c r="Q183" i="37"/>
  <c r="R183" i="37"/>
  <c r="S183" i="37"/>
  <c r="U183" i="37"/>
  <c r="P183" i="37"/>
  <c r="Q53" i="37"/>
  <c r="P53" i="37"/>
  <c r="U53" i="37"/>
  <c r="R53" i="37"/>
  <c r="T53" i="37"/>
  <c r="S53" i="37"/>
  <c r="P104" i="37"/>
  <c r="Q104" i="37"/>
  <c r="S104" i="37"/>
  <c r="T104" i="37"/>
  <c r="R104" i="37"/>
  <c r="U104" i="37"/>
  <c r="Q91" i="37"/>
  <c r="R91" i="37"/>
  <c r="U91" i="37"/>
  <c r="S91" i="37"/>
  <c r="T91" i="37"/>
  <c r="P91" i="37"/>
  <c r="Q169" i="37"/>
  <c r="S169" i="37"/>
  <c r="U169" i="37"/>
  <c r="T169" i="37"/>
  <c r="P169" i="37"/>
  <c r="R169" i="37"/>
  <c r="O154" i="37"/>
  <c r="M154" i="37"/>
  <c r="N154" i="37"/>
  <c r="P50" i="37"/>
  <c r="Q50" i="37"/>
  <c r="U50" i="37"/>
  <c r="S50" i="37"/>
  <c r="T50" i="37"/>
  <c r="R50" i="37"/>
  <c r="P90" i="37"/>
  <c r="Q90" i="37"/>
  <c r="U90" i="37"/>
  <c r="R90" i="37"/>
  <c r="S90" i="37"/>
  <c r="T90" i="37"/>
  <c r="Q139" i="37"/>
  <c r="T139" i="37"/>
  <c r="U139" i="37"/>
  <c r="R139" i="37"/>
  <c r="S139" i="37"/>
  <c r="P139" i="37"/>
  <c r="O9" i="59"/>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P212" i="8"/>
  <c r="AP211" i="8"/>
  <c r="AP210" i="8"/>
  <c r="AQ212" i="8"/>
  <c r="AQ211" i="8"/>
  <c r="AQ210" i="8"/>
  <c r="AR212" i="8"/>
  <c r="AR211" i="8"/>
  <c r="AR210" i="8"/>
  <c r="AS212" i="8"/>
  <c r="AS211" i="8"/>
  <c r="AS210" i="8"/>
  <c r="AT212" i="8"/>
  <c r="AT211" i="8"/>
  <c r="AT210" i="8"/>
  <c r="AU212" i="8"/>
  <c r="AU211" i="8"/>
  <c r="AU210" i="8"/>
  <c r="N8" i="8" l="1"/>
  <c r="O8" i="8"/>
  <c r="M199" i="37"/>
  <c r="N199" i="37"/>
  <c r="O199" i="37"/>
  <c r="M191" i="37"/>
  <c r="N191" i="37"/>
  <c r="O191" i="37"/>
  <c r="S141" i="37"/>
  <c r="R141" i="37"/>
  <c r="T141" i="37"/>
  <c r="Q141" i="37"/>
  <c r="U141" i="37"/>
  <c r="P141" i="37"/>
  <c r="S153" i="37"/>
  <c r="T153" i="37"/>
  <c r="P153" i="37"/>
  <c r="R153" i="37"/>
  <c r="Q153" i="37"/>
  <c r="U153" i="37"/>
  <c r="R193" i="37"/>
  <c r="Q193" i="37"/>
  <c r="T193" i="37"/>
  <c r="S193" i="37"/>
  <c r="U193" i="37"/>
  <c r="P193" i="37"/>
  <c r="U103" i="37"/>
  <c r="S103" i="37"/>
  <c r="T103" i="37"/>
  <c r="Q103" i="37"/>
  <c r="R103" i="37"/>
  <c r="P103" i="37"/>
  <c r="S180" i="37"/>
  <c r="U180" i="37"/>
  <c r="Q180" i="37"/>
  <c r="R180" i="37"/>
  <c r="P180" i="37"/>
  <c r="T180" i="37"/>
  <c r="Q182" i="37"/>
  <c r="T182" i="37"/>
  <c r="R182" i="37"/>
  <c r="S182" i="37"/>
  <c r="P182" i="37"/>
  <c r="U182" i="37"/>
  <c r="P148" i="37"/>
  <c r="T148" i="37"/>
  <c r="Q148" i="37"/>
  <c r="U148" i="37"/>
  <c r="R148" i="37"/>
  <c r="S148" i="37"/>
  <c r="S149" i="37"/>
  <c r="T149" i="37"/>
  <c r="Q149" i="37"/>
  <c r="P149" i="37"/>
  <c r="R149" i="37"/>
  <c r="U149" i="37"/>
  <c r="AO216" i="8"/>
  <c r="N14" i="8"/>
  <c r="O14" i="8"/>
  <c r="M203" i="37"/>
  <c r="N203" i="37"/>
  <c r="O203" i="37"/>
  <c r="O194" i="37"/>
  <c r="M194" i="37"/>
  <c r="N194" i="37"/>
  <c r="N189" i="37"/>
  <c r="O189" i="37"/>
  <c r="M189" i="37"/>
  <c r="S184" i="37"/>
  <c r="Q184" i="37"/>
  <c r="R184" i="37"/>
  <c r="P184" i="37"/>
  <c r="T184" i="37"/>
  <c r="U184" i="37"/>
  <c r="P140" i="37"/>
  <c r="T140" i="37"/>
  <c r="Q140" i="37"/>
  <c r="U140" i="37"/>
  <c r="S140" i="37"/>
  <c r="R140" i="37"/>
  <c r="P142" i="37"/>
  <c r="R142" i="37"/>
  <c r="S142" i="37"/>
  <c r="T142" i="37"/>
  <c r="U142" i="37"/>
  <c r="Q142" i="37"/>
  <c r="U150" i="37"/>
  <c r="P150" i="37"/>
  <c r="T150" i="37"/>
  <c r="R150" i="37"/>
  <c r="Q150" i="37"/>
  <c r="S150" i="37"/>
  <c r="S188" i="37"/>
  <c r="R188" i="37"/>
  <c r="U188" i="37"/>
  <c r="P188" i="37"/>
  <c r="T188" i="37"/>
  <c r="Q188" i="37"/>
  <c r="N12" i="8"/>
  <c r="O12" i="8"/>
  <c r="O11" i="8"/>
  <c r="N11" i="8"/>
  <c r="N200" i="37"/>
  <c r="O200" i="37"/>
  <c r="M200" i="37"/>
  <c r="M192" i="37"/>
  <c r="N192" i="37"/>
  <c r="O192" i="37"/>
  <c r="N10" i="8"/>
  <c r="O10" i="8"/>
  <c r="M152" i="37"/>
  <c r="N152" i="37"/>
  <c r="O152" i="37"/>
  <c r="N13" i="8"/>
  <c r="O13" i="8"/>
  <c r="N9" i="8"/>
  <c r="O9" i="8"/>
  <c r="M198" i="37"/>
  <c r="N198" i="37"/>
  <c r="O198" i="37"/>
  <c r="AB45" i="36"/>
  <c r="M151" i="37"/>
  <c r="N151" i="37"/>
  <c r="O151" i="37"/>
  <c r="Q154" i="37"/>
  <c r="S154" i="37"/>
  <c r="T154" i="37"/>
  <c r="P154" i="37"/>
  <c r="R154" i="37"/>
  <c r="U154" i="37"/>
  <c r="T179" i="37"/>
  <c r="S179" i="37"/>
  <c r="U179" i="37"/>
  <c r="Q179" i="37"/>
  <c r="R179" i="37"/>
  <c r="P179" i="37"/>
  <c r="T143" i="37"/>
  <c r="Q143" i="37"/>
  <c r="U143" i="37"/>
  <c r="R143" i="37"/>
  <c r="S143" i="37"/>
  <c r="P143" i="37"/>
  <c r="P98" i="37"/>
  <c r="R98" i="37"/>
  <c r="S98" i="37"/>
  <c r="T98" i="37"/>
  <c r="Q98" i="37"/>
  <c r="U98" i="37"/>
  <c r="P100" i="37"/>
  <c r="S100" i="37"/>
  <c r="R100" i="37"/>
  <c r="Q100" i="37"/>
  <c r="U100" i="37"/>
  <c r="T100" i="37"/>
  <c r="R99" i="37"/>
  <c r="Q99" i="37"/>
  <c r="U99" i="37"/>
  <c r="S99" i="37"/>
  <c r="T99" i="37"/>
  <c r="P99" i="37"/>
  <c r="R181" i="37"/>
  <c r="U181" i="37"/>
  <c r="P181" i="37"/>
  <c r="Q181" i="37"/>
  <c r="S181" i="37"/>
  <c r="T181" i="37"/>
  <c r="Q190" i="37"/>
  <c r="P190" i="37"/>
  <c r="T190" i="37"/>
  <c r="S190" i="37"/>
  <c r="R190" i="37"/>
  <c r="U190" i="37"/>
  <c r="AT214" i="8"/>
  <c r="AS215" i="8"/>
  <c r="AR216" i="8"/>
  <c r="AP214" i="8"/>
  <c r="AU214" i="8"/>
  <c r="X123" i="5" s="1"/>
  <c r="AQ214" i="8"/>
  <c r="W138" i="5" s="1"/>
  <c r="AN215" i="8"/>
  <c r="AN214" i="8"/>
  <c r="X174" i="5"/>
  <c r="X45" i="5"/>
  <c r="X147" i="5"/>
  <c r="X54" i="5"/>
  <c r="X117" i="5"/>
  <c r="X75" i="5"/>
  <c r="X96" i="5"/>
  <c r="X60" i="5"/>
  <c r="X162" i="5"/>
  <c r="X18" i="5"/>
  <c r="X69" i="5"/>
  <c r="X21" i="5"/>
  <c r="X27" i="5"/>
  <c r="X66" i="5"/>
  <c r="X153"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Q43" i="36"/>
  <c r="Q44" i="36" s="1"/>
  <c r="P71" i="36"/>
  <c r="P72" i="36" s="1"/>
  <c r="P39" i="36"/>
  <c r="P40"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X5" i="28" s="1"/>
  <c r="W6" i="28"/>
  <c r="W5" i="28" s="1"/>
  <c r="V6" i="28"/>
  <c r="U6" i="28"/>
  <c r="T6" i="28"/>
  <c r="T5" i="28" s="1"/>
  <c r="S6" i="28"/>
  <c r="S5" i="28" s="1"/>
  <c r="R6" i="28"/>
  <c r="R5" i="28" s="1"/>
  <c r="Q6" i="28"/>
  <c r="P6" i="28"/>
  <c r="P5" i="28" s="1"/>
  <c r="O6" i="28"/>
  <c r="N6" i="28"/>
  <c r="N5" i="28" s="1"/>
  <c r="M6" i="28"/>
  <c r="M5" i="28" s="1"/>
  <c r="L6" i="28"/>
  <c r="L5" i="28" s="1"/>
  <c r="K6" i="28"/>
  <c r="K5" i="28" s="1"/>
  <c r="J6" i="28"/>
  <c r="J5" i="28" s="1"/>
  <c r="I6" i="28"/>
  <c r="I5" i="28" s="1"/>
  <c r="H6" i="28"/>
  <c r="H5" i="28" s="1"/>
  <c r="G6" i="28"/>
  <c r="G5" i="28" s="1"/>
  <c r="F6" i="28"/>
  <c r="F5" i="28" s="1"/>
  <c r="E6" i="28"/>
  <c r="D6" i="28"/>
  <c r="D5" i="28" s="1"/>
  <c r="AG5" i="28"/>
  <c r="AF5" i="28"/>
  <c r="AC5" i="28"/>
  <c r="Y5" i="28"/>
  <c r="V5" i="28"/>
  <c r="U5" i="28"/>
  <c r="Q5" i="28"/>
  <c r="O5" i="28"/>
  <c r="E5" i="28"/>
  <c r="AG4" i="28"/>
  <c r="AF4" i="28"/>
  <c r="AE4" i="28"/>
  <c r="AE20" i="28" s="1"/>
  <c r="AD4" i="28"/>
  <c r="AD20" i="28" s="1"/>
  <c r="AC4" i="28"/>
  <c r="AB4" i="28"/>
  <c r="AA4" i="28"/>
  <c r="Z4" i="28"/>
  <c r="Y4" i="28"/>
  <c r="X4" i="28"/>
  <c r="W4" i="28"/>
  <c r="V4" i="28"/>
  <c r="U4" i="28"/>
  <c r="T4" i="28"/>
  <c r="S4" i="28"/>
  <c r="R4" i="28"/>
  <c r="Q4" i="28"/>
  <c r="P4" i="28"/>
  <c r="O4" i="28"/>
  <c r="O20" i="28" s="1"/>
  <c r="N4" i="28"/>
  <c r="M4" i="28"/>
  <c r="M20" i="28" s="1"/>
  <c r="L4" i="28"/>
  <c r="K4" i="28"/>
  <c r="K20" i="28" s="1"/>
  <c r="J4" i="28"/>
  <c r="I4" i="28"/>
  <c r="I20" i="28" s="1"/>
  <c r="H4" i="28"/>
  <c r="G4" i="28"/>
  <c r="G20" i="28" s="1"/>
  <c r="F4" i="28"/>
  <c r="F20" i="28" s="1"/>
  <c r="E4" i="28"/>
  <c r="E20" i="28" s="1"/>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L20" i="28"/>
  <c r="J20" i="28"/>
  <c r="H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L21" i="27" s="1"/>
  <c r="K7" i="27"/>
  <c r="J7" i="27"/>
  <c r="I7" i="27"/>
  <c r="H7" i="27"/>
  <c r="H21" i="27" s="1"/>
  <c r="G7" i="27"/>
  <c r="G21" i="27" s="1"/>
  <c r="F7" i="27"/>
  <c r="F21" i="27" s="1"/>
  <c r="E7" i="27"/>
  <c r="D7" i="27"/>
  <c r="D21" i="27" s="1"/>
  <c r="AG6" i="27"/>
  <c r="AG5" i="27" s="1"/>
  <c r="AF6" i="27"/>
  <c r="AF5" i="27" s="1"/>
  <c r="AE6" i="27"/>
  <c r="AE5" i="27" s="1"/>
  <c r="AD6" i="27"/>
  <c r="AD5" i="27" s="1"/>
  <c r="AC6" i="27"/>
  <c r="AC5" i="27" s="1"/>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P5" i="27"/>
  <c r="O5" i="27"/>
  <c r="K5" i="27"/>
  <c r="G5" i="27"/>
  <c r="D5" i="27"/>
  <c r="AG4" i="27"/>
  <c r="AF4" i="27"/>
  <c r="AF20" i="27" s="1"/>
  <c r="AE4" i="27"/>
  <c r="AE20" i="27" s="1"/>
  <c r="AD4" i="27"/>
  <c r="AD20" i="27" s="1"/>
  <c r="AC4" i="27"/>
  <c r="AC20" i="27" s="1"/>
  <c r="AB4" i="27"/>
  <c r="AB20" i="27" s="1"/>
  <c r="AA4" i="27"/>
  <c r="Z4" i="27"/>
  <c r="Z20" i="27" s="1"/>
  <c r="Y4" i="27"/>
  <c r="Y20" i="27" s="1"/>
  <c r="X4" i="27"/>
  <c r="X20" i="27" s="1"/>
  <c r="W4" i="27"/>
  <c r="V4" i="27"/>
  <c r="V20" i="27" s="1"/>
  <c r="U4" i="27"/>
  <c r="T4" i="27"/>
  <c r="T20" i="27" s="1"/>
  <c r="S4" i="27"/>
  <c r="R4" i="27"/>
  <c r="R20" i="27" s="1"/>
  <c r="Q4" i="27"/>
  <c r="Q20" i="27" s="1"/>
  <c r="P4" i="27"/>
  <c r="P20" i="27" s="1"/>
  <c r="O4" i="27"/>
  <c r="N4" i="27"/>
  <c r="N20" i="27" s="1"/>
  <c r="M4" i="27"/>
  <c r="M20" i="27" s="1"/>
  <c r="L4" i="27"/>
  <c r="L20" i="27" s="1"/>
  <c r="K4" i="27"/>
  <c r="J4" i="27"/>
  <c r="J20" i="27" s="1"/>
  <c r="I4" i="27"/>
  <c r="I20" i="27" s="1"/>
  <c r="H4" i="27"/>
  <c r="H20" i="27" s="1"/>
  <c r="G4" i="27"/>
  <c r="F4" i="27"/>
  <c r="F20" i="27" s="1"/>
  <c r="E4" i="27"/>
  <c r="E20" i="27" s="1"/>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I21" i="27"/>
  <c r="AG20" i="27"/>
  <c r="AA20" i="27"/>
  <c r="W20" i="27"/>
  <c r="U20" i="27"/>
  <c r="S20" i="27"/>
  <c r="O20" i="27"/>
  <c r="K20" i="27"/>
  <c r="G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L21" i="26" s="1"/>
  <c r="K7" i="26"/>
  <c r="J7" i="26"/>
  <c r="I7" i="26"/>
  <c r="H7" i="26"/>
  <c r="G7" i="26"/>
  <c r="G21" i="26" s="1"/>
  <c r="F7" i="26"/>
  <c r="E7" i="26"/>
  <c r="D7" i="26"/>
  <c r="AG6" i="26"/>
  <c r="AG5" i="26" s="1"/>
  <c r="AF6" i="26"/>
  <c r="AF5" i="26" s="1"/>
  <c r="AE6" i="26"/>
  <c r="AE5" i="26" s="1"/>
  <c r="AD6" i="26"/>
  <c r="AD5" i="26" s="1"/>
  <c r="AC6" i="26"/>
  <c r="AB6" i="26"/>
  <c r="AA6" i="26"/>
  <c r="Z6" i="26"/>
  <c r="Z5" i="26" s="1"/>
  <c r="Y6" i="26"/>
  <c r="Y5" i="26" s="1"/>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C5" i="26"/>
  <c r="AB5" i="26"/>
  <c r="AA5" i="26"/>
  <c r="X5" i="26"/>
  <c r="S5" i="26"/>
  <c r="O5" i="26"/>
  <c r="AG4" i="26"/>
  <c r="AF4" i="26"/>
  <c r="AF20" i="26" s="1"/>
  <c r="AE4" i="26"/>
  <c r="AE20" i="26" s="1"/>
  <c r="AD4" i="26"/>
  <c r="AD20" i="26" s="1"/>
  <c r="AC4" i="26"/>
  <c r="AC20" i="26" s="1"/>
  <c r="AB4" i="26"/>
  <c r="AB20" i="26" s="1"/>
  <c r="AA4" i="26"/>
  <c r="AA20" i="26" s="1"/>
  <c r="Z4" i="26"/>
  <c r="Z20" i="26" s="1"/>
  <c r="Y4" i="26"/>
  <c r="Y20" i="26" s="1"/>
  <c r="X4" i="26"/>
  <c r="X20" i="26" s="1"/>
  <c r="W4" i="26"/>
  <c r="V4" i="26"/>
  <c r="V20" i="26" s="1"/>
  <c r="U4" i="26"/>
  <c r="U20" i="26" s="1"/>
  <c r="T4" i="26"/>
  <c r="T20" i="26" s="1"/>
  <c r="S4" i="26"/>
  <c r="S20" i="26" s="1"/>
  <c r="R4" i="26"/>
  <c r="Q4" i="26"/>
  <c r="P4" i="26"/>
  <c r="P20" i="26" s="1"/>
  <c r="O4" i="26"/>
  <c r="N4" i="26"/>
  <c r="N20" i="26" s="1"/>
  <c r="M4" i="26"/>
  <c r="M20" i="26" s="1"/>
  <c r="L4" i="26"/>
  <c r="L20" i="26" s="1"/>
  <c r="K4" i="26"/>
  <c r="K20" i="26" s="1"/>
  <c r="J4" i="26"/>
  <c r="I4" i="26"/>
  <c r="H4" i="26"/>
  <c r="H20" i="26" s="1"/>
  <c r="G4" i="26"/>
  <c r="G20" i="26" s="1"/>
  <c r="F4" i="26"/>
  <c r="E4" i="26"/>
  <c r="E20" i="26" s="1"/>
  <c r="D4" i="26"/>
  <c r="D20" i="26" s="1"/>
  <c r="C2" i="26" a="1"/>
  <c r="C2" i="26" s="1"/>
  <c r="AC23" i="26"/>
  <c r="AG23" i="26"/>
  <c r="AE23" i="26"/>
  <c r="AD23" i="26"/>
  <c r="AB23" i="26"/>
  <c r="Z23" i="26"/>
  <c r="Y23" i="26"/>
  <c r="X23" i="26"/>
  <c r="AG22" i="26"/>
  <c r="AF22" i="26"/>
  <c r="AE22" i="26"/>
  <c r="AC22" i="26"/>
  <c r="AB22" i="26"/>
  <c r="AA22" i="26"/>
  <c r="X22" i="26"/>
  <c r="M21" i="26"/>
  <c r="I21" i="26"/>
  <c r="F21" i="26"/>
  <c r="E21" i="26"/>
  <c r="AG20" i="26"/>
  <c r="W20" i="26"/>
  <c r="P26" i="26" s="1"/>
  <c r="O21" i="26" s="1"/>
  <c r="N21" i="26" s="1"/>
  <c r="R20" i="26"/>
  <c r="Q20" i="26"/>
  <c r="O20" i="26"/>
  <c r="J20" i="26"/>
  <c r="I20" i="26"/>
  <c r="F20" i="26"/>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U22" i="25" s="1"/>
  <c r="T15" i="25"/>
  <c r="S15" i="25"/>
  <c r="R15" i="25"/>
  <c r="Q15" i="25"/>
  <c r="P15" i="25"/>
  <c r="O15" i="25"/>
  <c r="N15" i="25"/>
  <c r="M15" i="25"/>
  <c r="L15" i="25"/>
  <c r="K15" i="25"/>
  <c r="J15" i="25"/>
  <c r="I15" i="25"/>
  <c r="H15" i="25"/>
  <c r="G15" i="25"/>
  <c r="F15" i="25"/>
  <c r="E15" i="25"/>
  <c r="D15" i="25"/>
  <c r="AG14" i="25"/>
  <c r="AF14" i="25"/>
  <c r="AE14" i="25"/>
  <c r="AE22" i="25" s="1"/>
  <c r="AD14" i="25"/>
  <c r="AD22" i="25" s="1"/>
  <c r="AC14" i="25"/>
  <c r="AB14" i="25"/>
  <c r="AA14" i="25"/>
  <c r="Z14" i="25"/>
  <c r="Z22" i="25" s="1"/>
  <c r="Y14" i="25"/>
  <c r="X14" i="25"/>
  <c r="W14" i="25"/>
  <c r="W22" i="25" s="1"/>
  <c r="V14" i="25"/>
  <c r="U14" i="25"/>
  <c r="T14" i="25"/>
  <c r="S14" i="25"/>
  <c r="R14" i="25"/>
  <c r="Q14" i="25"/>
  <c r="P14" i="25"/>
  <c r="O14" i="25"/>
  <c r="O22" i="25" s="1"/>
  <c r="N14" i="25"/>
  <c r="N22" i="25" s="1"/>
  <c r="M14" i="25"/>
  <c r="L14" i="25"/>
  <c r="K14" i="25"/>
  <c r="K22" i="25" s="1"/>
  <c r="J14" i="25"/>
  <c r="J22" i="25" s="1"/>
  <c r="I14" i="25"/>
  <c r="H14" i="25"/>
  <c r="H22" i="25" s="1"/>
  <c r="G14" i="25"/>
  <c r="G22" i="25" s="1"/>
  <c r="F14" i="25"/>
  <c r="E14" i="25"/>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S21" i="25" s="1"/>
  <c r="R8" i="25"/>
  <c r="Q8" i="25"/>
  <c r="P8" i="25"/>
  <c r="O8" i="25"/>
  <c r="N8" i="25"/>
  <c r="M8" i="25"/>
  <c r="L8" i="25"/>
  <c r="K8" i="25"/>
  <c r="K21" i="25" s="1"/>
  <c r="J8" i="25"/>
  <c r="I8" i="25"/>
  <c r="H8" i="25"/>
  <c r="G8" i="25"/>
  <c r="F8" i="25"/>
  <c r="E8" i="25"/>
  <c r="D8" i="25"/>
  <c r="AG7" i="25"/>
  <c r="AF7" i="25"/>
  <c r="AF21" i="25" s="1"/>
  <c r="AE7" i="25"/>
  <c r="AD7" i="25"/>
  <c r="AC7" i="25"/>
  <c r="AB7" i="25"/>
  <c r="AB21" i="25" s="1"/>
  <c r="AA7" i="25"/>
  <c r="Z7" i="25"/>
  <c r="Y7" i="25"/>
  <c r="X7" i="25"/>
  <c r="W7" i="25"/>
  <c r="V7" i="25"/>
  <c r="U7" i="25"/>
  <c r="T7" i="25"/>
  <c r="S7" i="25"/>
  <c r="R7" i="25"/>
  <c r="Q7" i="25"/>
  <c r="Q21" i="25" s="1"/>
  <c r="P7" i="25"/>
  <c r="O7" i="25"/>
  <c r="N7" i="25"/>
  <c r="M7" i="25"/>
  <c r="L7" i="25"/>
  <c r="K7" i="25"/>
  <c r="J7" i="25"/>
  <c r="I7" i="25"/>
  <c r="I21" i="25" s="1"/>
  <c r="H7" i="25"/>
  <c r="H21" i="25" s="1"/>
  <c r="G7" i="25"/>
  <c r="F7" i="25"/>
  <c r="E7" i="25"/>
  <c r="D7" i="25"/>
  <c r="D21" i="25" s="1"/>
  <c r="AG6" i="25"/>
  <c r="AG5" i="25" s="1"/>
  <c r="AF6" i="25"/>
  <c r="AF5" i="25" s="1"/>
  <c r="AE6" i="25"/>
  <c r="AE5" i="25" s="1"/>
  <c r="AD6" i="25"/>
  <c r="AD5" i="25" s="1"/>
  <c r="AC6" i="25"/>
  <c r="AC5" i="25" s="1"/>
  <c r="AB6" i="25"/>
  <c r="AB5" i="25" s="1"/>
  <c r="AA6" i="25"/>
  <c r="AA5" i="25" s="1"/>
  <c r="Z6" i="25"/>
  <c r="Z5" i="25" s="1"/>
  <c r="Y6" i="25"/>
  <c r="Y5" i="25" s="1"/>
  <c r="X6" i="25"/>
  <c r="X5" i="25" s="1"/>
  <c r="W6" i="25"/>
  <c r="W5" i="25" s="1"/>
  <c r="V6" i="25"/>
  <c r="V5" i="25" s="1"/>
  <c r="U6" i="25"/>
  <c r="U5" i="25" s="1"/>
  <c r="T6" i="25"/>
  <c r="T5" i="25" s="1"/>
  <c r="S6" i="25"/>
  <c r="S5" i="25" s="1"/>
  <c r="R6" i="25"/>
  <c r="R5" i="25" s="1"/>
  <c r="Q6" i="25"/>
  <c r="Q5" i="25" s="1"/>
  <c r="P6" i="25"/>
  <c r="P5" i="25" s="1"/>
  <c r="O6" i="25"/>
  <c r="O5" i="25" s="1"/>
  <c r="N6" i="25"/>
  <c r="N5" i="25" s="1"/>
  <c r="M6" i="25"/>
  <c r="M5" i="25" s="1"/>
  <c r="L6" i="25"/>
  <c r="L5" i="25" s="1"/>
  <c r="K6" i="25"/>
  <c r="K5" i="25" s="1"/>
  <c r="J6" i="25"/>
  <c r="J5" i="25" s="1"/>
  <c r="I6" i="25"/>
  <c r="I5" i="25" s="1"/>
  <c r="H6" i="25"/>
  <c r="H5" i="25" s="1"/>
  <c r="G6" i="25"/>
  <c r="G5" i="25" s="1"/>
  <c r="F6" i="25"/>
  <c r="F5" i="25" s="1"/>
  <c r="E6" i="25"/>
  <c r="E5" i="25" s="1"/>
  <c r="D6" i="25"/>
  <c r="D5" i="25" s="1"/>
  <c r="AG4" i="25"/>
  <c r="AG20" i="25" s="1"/>
  <c r="AF4" i="25"/>
  <c r="AF20" i="25" s="1"/>
  <c r="AE4" i="25"/>
  <c r="AE20" i="25" s="1"/>
  <c r="AD4" i="25"/>
  <c r="AD20" i="25" s="1"/>
  <c r="AC4" i="25"/>
  <c r="AC20" i="25" s="1"/>
  <c r="AB4" i="25"/>
  <c r="AB20" i="25" s="1"/>
  <c r="AA4" i="25"/>
  <c r="AA20" i="25" s="1"/>
  <c r="Z4" i="25"/>
  <c r="Z20" i="25" s="1"/>
  <c r="Y4" i="25"/>
  <c r="Y20" i="25" s="1"/>
  <c r="X4" i="25"/>
  <c r="X20" i="25" s="1"/>
  <c r="W4" i="25"/>
  <c r="W20" i="25" s="1"/>
  <c r="V4" i="25"/>
  <c r="V20" i="25" s="1"/>
  <c r="U4" i="25"/>
  <c r="U20" i="25" s="1"/>
  <c r="T4" i="25"/>
  <c r="T20" i="25" s="1"/>
  <c r="S4" i="25"/>
  <c r="S20" i="25" s="1"/>
  <c r="R4" i="25"/>
  <c r="Q4" i="25"/>
  <c r="Q20" i="25" s="1"/>
  <c r="P4" i="25"/>
  <c r="O4" i="25"/>
  <c r="O20" i="25" s="1"/>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C22" i="25"/>
  <c r="AB22" i="25"/>
  <c r="AA22" i="25"/>
  <c r="V22" i="25"/>
  <c r="S22" i="25"/>
  <c r="R22" i="25"/>
  <c r="Q22" i="25"/>
  <c r="M22" i="25"/>
  <c r="I22" i="25"/>
  <c r="M21" i="25"/>
  <c r="L21" i="25"/>
  <c r="G21" i="25"/>
  <c r="R20" i="25"/>
  <c r="P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T22" i="24" s="1"/>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J17" i="24"/>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J21" i="24" l="1"/>
  <c r="O21" i="25"/>
  <c r="AA21" i="25"/>
  <c r="E22" i="25"/>
  <c r="Y22" i="25"/>
  <c r="AG22" i="25"/>
  <c r="D22" i="27"/>
  <c r="L210" i="8"/>
  <c r="O62" i="8"/>
  <c r="N62" i="8"/>
  <c r="N61" i="8"/>
  <c r="O61" i="8"/>
  <c r="R9" i="8"/>
  <c r="S9" i="8"/>
  <c r="T9" i="8"/>
  <c r="Q9" i="8"/>
  <c r="U9" i="8"/>
  <c r="P9" i="8"/>
  <c r="S152" i="37"/>
  <c r="T152" i="37"/>
  <c r="P152" i="37"/>
  <c r="Q152" i="37"/>
  <c r="U152" i="37"/>
  <c r="R152" i="37"/>
  <c r="S11" i="8"/>
  <c r="U11" i="8"/>
  <c r="Q11" i="8"/>
  <c r="R11" i="8"/>
  <c r="T11" i="8"/>
  <c r="P11" i="8"/>
  <c r="T12" i="8"/>
  <c r="Q12" i="8"/>
  <c r="U12" i="8"/>
  <c r="R12" i="8"/>
  <c r="S12" i="8"/>
  <c r="P12" i="8"/>
  <c r="Q191" i="37"/>
  <c r="U191" i="37"/>
  <c r="T191" i="37"/>
  <c r="R191" i="37"/>
  <c r="P191" i="37"/>
  <c r="S191" i="37"/>
  <c r="N21" i="25"/>
  <c r="AD21" i="25"/>
  <c r="L22" i="25"/>
  <c r="P22" i="25"/>
  <c r="T22" i="25"/>
  <c r="N22" i="8"/>
  <c r="O22" i="8"/>
  <c r="O23" i="8"/>
  <c r="N23" i="8"/>
  <c r="N20" i="8"/>
  <c r="O20" i="8"/>
  <c r="O63" i="8"/>
  <c r="N63" i="8"/>
  <c r="N58" i="8"/>
  <c r="O58" i="8"/>
  <c r="O45" i="36"/>
  <c r="O201" i="37"/>
  <c r="M201" i="37"/>
  <c r="N201" i="37"/>
  <c r="X114" i="5"/>
  <c r="X168" i="5"/>
  <c r="X87" i="5"/>
  <c r="X171" i="5"/>
  <c r="X39" i="5"/>
  <c r="X180" i="5"/>
  <c r="X72" i="5"/>
  <c r="X165" i="5"/>
  <c r="X150" i="5"/>
  <c r="X120" i="5"/>
  <c r="X90" i="5"/>
  <c r="X126" i="5"/>
  <c r="X63" i="5"/>
  <c r="X9" i="5"/>
  <c r="X48" i="5"/>
  <c r="Q151" i="37"/>
  <c r="U151" i="37"/>
  <c r="R151" i="37"/>
  <c r="S151" i="37"/>
  <c r="P151" i="37"/>
  <c r="T151" i="37"/>
  <c r="Q198" i="37"/>
  <c r="P198" i="37"/>
  <c r="T198" i="37"/>
  <c r="S198" i="37"/>
  <c r="R198" i="37"/>
  <c r="U198" i="37"/>
  <c r="Q10" i="8"/>
  <c r="U10" i="8"/>
  <c r="R10" i="8"/>
  <c r="S10" i="8"/>
  <c r="T10" i="8"/>
  <c r="P10" i="8"/>
  <c r="R189" i="37"/>
  <c r="Q189" i="37"/>
  <c r="P189" i="37"/>
  <c r="T189" i="37"/>
  <c r="S189" i="37"/>
  <c r="U189" i="37"/>
  <c r="Q194" i="37"/>
  <c r="R194" i="37"/>
  <c r="P194" i="37"/>
  <c r="T194" i="37"/>
  <c r="S194" i="37"/>
  <c r="U194" i="37"/>
  <c r="R14" i="8"/>
  <c r="S14" i="8"/>
  <c r="T14" i="8"/>
  <c r="Q14" i="8"/>
  <c r="U14" i="8"/>
  <c r="P14" i="8"/>
  <c r="L60" i="39"/>
  <c r="N60" i="39"/>
  <c r="L210" i="37"/>
  <c r="Z26" i="28"/>
  <c r="Z21" i="28" s="1"/>
  <c r="Y21" i="28" s="1"/>
  <c r="X21" i="28" s="1"/>
  <c r="O19" i="8"/>
  <c r="N19" i="8"/>
  <c r="N24" i="8"/>
  <c r="O24" i="8"/>
  <c r="O59" i="8"/>
  <c r="N59" i="8"/>
  <c r="M202" i="37"/>
  <c r="N202" i="37"/>
  <c r="O202" i="37"/>
  <c r="N204" i="37"/>
  <c r="O204" i="37"/>
  <c r="M204" i="37"/>
  <c r="X183" i="5"/>
  <c r="X144" i="5"/>
  <c r="X105" i="5"/>
  <c r="X186" i="5"/>
  <c r="X81" i="5"/>
  <c r="X138" i="5"/>
  <c r="X141" i="5"/>
  <c r="X132" i="5"/>
  <c r="X24" i="5"/>
  <c r="X156" i="5"/>
  <c r="X93" i="5"/>
  <c r="X12" i="5"/>
  <c r="X84" i="5"/>
  <c r="X30" i="5"/>
  <c r="X51" i="5"/>
  <c r="S13" i="8"/>
  <c r="T13" i="8"/>
  <c r="Q13" i="8"/>
  <c r="U13" i="8"/>
  <c r="R13" i="8"/>
  <c r="P13" i="8"/>
  <c r="Q203" i="37"/>
  <c r="U203" i="37"/>
  <c r="T203" i="37"/>
  <c r="R203" i="37"/>
  <c r="P203" i="37"/>
  <c r="S203" i="37"/>
  <c r="S8" i="8"/>
  <c r="T8" i="8"/>
  <c r="Q8" i="8"/>
  <c r="U8" i="8"/>
  <c r="R8" i="8"/>
  <c r="P8" i="8"/>
  <c r="I21" i="24"/>
  <c r="M21" i="24"/>
  <c r="L20" i="24"/>
  <c r="N18" i="8"/>
  <c r="O18" i="8"/>
  <c r="N21" i="8"/>
  <c r="O21" i="8"/>
  <c r="N64" i="8"/>
  <c r="O64" i="8"/>
  <c r="N60" i="8"/>
  <c r="O60" i="8"/>
  <c r="Q33" i="36"/>
  <c r="Q34" i="36" s="1"/>
  <c r="O79" i="36"/>
  <c r="X15" i="5"/>
  <c r="X177" i="5"/>
  <c r="X57" i="5"/>
  <c r="X159" i="5"/>
  <c r="X99" i="5"/>
  <c r="X129" i="5"/>
  <c r="X111" i="5"/>
  <c r="X108" i="5"/>
  <c r="X78" i="5"/>
  <c r="X36" i="5"/>
  <c r="X102" i="5"/>
  <c r="X33" i="5"/>
  <c r="X135" i="5"/>
  <c r="X42" i="5"/>
  <c r="S192" i="37"/>
  <c r="P192" i="37"/>
  <c r="R192" i="37"/>
  <c r="U192" i="37"/>
  <c r="Q192" i="37"/>
  <c r="T192" i="37"/>
  <c r="S200" i="37"/>
  <c r="R200" i="37"/>
  <c r="U200" i="37"/>
  <c r="Q200" i="37"/>
  <c r="T200" i="37"/>
  <c r="P200" i="37"/>
  <c r="T199" i="37"/>
  <c r="R199" i="37"/>
  <c r="P199" i="37"/>
  <c r="S199" i="37"/>
  <c r="Q199" i="37"/>
  <c r="U199" i="37"/>
  <c r="W141" i="5"/>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55" i="8" s="1"/>
  <c r="N210" i="8"/>
  <c r="O17" i="8" s="1"/>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17" i="8" l="1"/>
  <c r="Q17" i="8"/>
  <c r="U17" i="8"/>
  <c r="R17" i="8"/>
  <c r="S17" i="8"/>
  <c r="P17" i="8"/>
  <c r="R67" i="41"/>
  <c r="N5" i="41"/>
  <c r="N6" i="41"/>
  <c r="N7" i="41"/>
  <c r="N15" i="41"/>
  <c r="N25" i="41"/>
  <c r="N27" i="41"/>
  <c r="N26" i="41"/>
  <c r="N17" i="41"/>
  <c r="N16" i="41"/>
  <c r="N36" i="41"/>
  <c r="N37" i="41"/>
  <c r="N35" i="41"/>
  <c r="N45" i="41"/>
  <c r="N47" i="41"/>
  <c r="N46" i="41"/>
  <c r="R60" i="8"/>
  <c r="S60" i="8"/>
  <c r="T60" i="8"/>
  <c r="Q60" i="8"/>
  <c r="U60" i="8"/>
  <c r="P60" i="8"/>
  <c r="N15" i="8"/>
  <c r="S18" i="8"/>
  <c r="T18" i="8"/>
  <c r="Q18" i="8"/>
  <c r="U18" i="8"/>
  <c r="R18" i="8"/>
  <c r="P18" i="8"/>
  <c r="S63" i="8"/>
  <c r="R63" i="8"/>
  <c r="U63" i="8"/>
  <c r="P63" i="8"/>
  <c r="Q63" i="8"/>
  <c r="T63" i="8"/>
  <c r="S23" i="8"/>
  <c r="U23" i="8"/>
  <c r="Q23" i="8"/>
  <c r="T23" i="8"/>
  <c r="R23" i="8"/>
  <c r="P23" i="8"/>
  <c r="O57" i="8"/>
  <c r="Q210" i="8"/>
  <c r="M5" i="8"/>
  <c r="O5" i="8"/>
  <c r="O6" i="8"/>
  <c r="O7" i="8"/>
  <c r="O7" i="41"/>
  <c r="O6" i="41"/>
  <c r="O5" i="41"/>
  <c r="O17" i="41"/>
  <c r="O16" i="41"/>
  <c r="O25" i="41"/>
  <c r="O27" i="41"/>
  <c r="O26" i="41"/>
  <c r="O15" i="41"/>
  <c r="O37" i="41"/>
  <c r="O36" i="41"/>
  <c r="O35" i="41"/>
  <c r="O47" i="41"/>
  <c r="O45" i="41"/>
  <c r="O46" i="41"/>
  <c r="N28" i="8"/>
  <c r="O28" i="8"/>
  <c r="O31" i="8"/>
  <c r="N31" i="8"/>
  <c r="N25" i="8"/>
  <c r="O25" i="8"/>
  <c r="O111" i="8"/>
  <c r="N111" i="8"/>
  <c r="O107" i="8"/>
  <c r="N107" i="8"/>
  <c r="N109" i="8"/>
  <c r="O109" i="8"/>
  <c r="N106" i="8"/>
  <c r="O106" i="8"/>
  <c r="N5" i="8"/>
  <c r="N7" i="8"/>
  <c r="N6" i="8"/>
  <c r="O27" i="8"/>
  <c r="N27" i="8"/>
  <c r="N26" i="8"/>
  <c r="O26" i="8"/>
  <c r="N113" i="8"/>
  <c r="O113" i="8"/>
  <c r="O114" i="8"/>
  <c r="N114" i="8"/>
  <c r="N112" i="8"/>
  <c r="O112" i="8"/>
  <c r="O66" i="8"/>
  <c r="N66" i="8"/>
  <c r="N108" i="8"/>
  <c r="O108" i="8"/>
  <c r="H84" i="41"/>
  <c r="O15" i="8"/>
  <c r="Q202" i="37"/>
  <c r="R202" i="37"/>
  <c r="T202" i="37"/>
  <c r="S202" i="37"/>
  <c r="P202" i="37"/>
  <c r="U202" i="37"/>
  <c r="S59" i="8"/>
  <c r="Q59" i="8"/>
  <c r="T59" i="8"/>
  <c r="P59" i="8"/>
  <c r="U59" i="8"/>
  <c r="R59" i="8"/>
  <c r="O55" i="8"/>
  <c r="S19" i="8"/>
  <c r="R19" i="8"/>
  <c r="T19" i="8"/>
  <c r="U19" i="8"/>
  <c r="Q19" i="8"/>
  <c r="P19" i="8"/>
  <c r="M6" i="39"/>
  <c r="Q71" i="39"/>
  <c r="M5" i="39"/>
  <c r="Q58" i="8"/>
  <c r="U58" i="8"/>
  <c r="R58" i="8"/>
  <c r="S58" i="8"/>
  <c r="T58" i="8"/>
  <c r="P58" i="8"/>
  <c r="R20" i="8"/>
  <c r="S20" i="8"/>
  <c r="T20" i="8"/>
  <c r="U20" i="8"/>
  <c r="Q20" i="8"/>
  <c r="P20" i="8"/>
  <c r="T22" i="8"/>
  <c r="Q22" i="8"/>
  <c r="U22" i="8"/>
  <c r="R22" i="8"/>
  <c r="S22" i="8"/>
  <c r="P22" i="8"/>
  <c r="N57" i="8"/>
  <c r="N17" i="8"/>
  <c r="O30" i="8"/>
  <c r="N30" i="8"/>
  <c r="N33" i="8"/>
  <c r="O33" i="8"/>
  <c r="N32" i="8"/>
  <c r="O32" i="8"/>
  <c r="N69" i="8"/>
  <c r="O69" i="8"/>
  <c r="N105" i="8"/>
  <c r="O105" i="8"/>
  <c r="N73" i="8"/>
  <c r="O73" i="8"/>
  <c r="O110" i="8"/>
  <c r="N110" i="8"/>
  <c r="N70" i="8"/>
  <c r="O70" i="8"/>
  <c r="I69" i="41"/>
  <c r="I49" i="56" s="1"/>
  <c r="Q49" i="56" s="1"/>
  <c r="M5" i="41"/>
  <c r="S64" i="8"/>
  <c r="T64" i="8"/>
  <c r="Q64" i="8"/>
  <c r="U64" i="8"/>
  <c r="R64" i="8"/>
  <c r="P64" i="8"/>
  <c r="Q21" i="8"/>
  <c r="U21" i="8"/>
  <c r="R21" i="8"/>
  <c r="S21" i="8"/>
  <c r="T21" i="8"/>
  <c r="P21" i="8"/>
  <c r="O56" i="8"/>
  <c r="T24" i="8"/>
  <c r="Q24" i="8"/>
  <c r="U24" i="8"/>
  <c r="R24" i="8"/>
  <c r="S24" i="8"/>
  <c r="P24" i="8"/>
  <c r="R61" i="8"/>
  <c r="S61" i="8"/>
  <c r="T61" i="8"/>
  <c r="P61" i="8"/>
  <c r="Q61" i="8"/>
  <c r="U61" i="8"/>
  <c r="O16" i="8"/>
  <c r="O34" i="8"/>
  <c r="N34" i="8"/>
  <c r="N29" i="8"/>
  <c r="O29" i="8"/>
  <c r="N65" i="8"/>
  <c r="O65" i="8"/>
  <c r="N74" i="8"/>
  <c r="O74" i="8"/>
  <c r="O67" i="8"/>
  <c r="N67" i="8"/>
  <c r="N72" i="8"/>
  <c r="O72" i="8"/>
  <c r="O71" i="8"/>
  <c r="N71" i="8"/>
  <c r="N68" i="8"/>
  <c r="O68" i="8"/>
  <c r="S204" i="37"/>
  <c r="R204" i="37"/>
  <c r="U204" i="37"/>
  <c r="Q204" i="37"/>
  <c r="P204" i="37"/>
  <c r="T204" i="37"/>
  <c r="N56" i="8"/>
  <c r="R201" i="37"/>
  <c r="S201" i="37"/>
  <c r="U201" i="37"/>
  <c r="P201" i="37"/>
  <c r="Q201" i="37"/>
  <c r="T201" i="37"/>
  <c r="R62" i="8"/>
  <c r="S62" i="8"/>
  <c r="T62" i="8"/>
  <c r="Q62" i="8"/>
  <c r="U62" i="8"/>
  <c r="P62" i="8"/>
  <c r="N16" i="8"/>
  <c r="O16" i="39"/>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I43" i="56" s="1"/>
  <c r="Q43" i="56" s="1"/>
  <c r="Q66" i="41"/>
  <c r="Q65" i="41"/>
  <c r="Q64" i="41"/>
  <c r="M45" i="41"/>
  <c r="H45" i="41" s="1"/>
  <c r="V45" i="41" s="1"/>
  <c r="Q68" i="41"/>
  <c r="I65" i="41"/>
  <c r="I25" i="60" s="1"/>
  <c r="Q25" i="60" s="1"/>
  <c r="I66" i="41"/>
  <c r="I46" i="56" s="1"/>
  <c r="Q46" i="56" s="1"/>
  <c r="Q69" i="41"/>
  <c r="M7" i="41"/>
  <c r="H7" i="41" s="1"/>
  <c r="V7" i="41" s="1"/>
  <c r="M35" i="41"/>
  <c r="H35" i="41" s="1"/>
  <c r="V35" i="41" s="1"/>
  <c r="I64" i="41"/>
  <c r="I24" i="60" s="1"/>
  <c r="Q24" i="60" s="1"/>
  <c r="I68" i="41"/>
  <c r="I28" i="60" s="1"/>
  <c r="Q28" i="60" s="1"/>
  <c r="Q63" i="41"/>
  <c r="S64" i="41"/>
  <c r="Q67" i="41"/>
  <c r="M15" i="41"/>
  <c r="W7" i="40" s="1"/>
  <c r="I67" i="41"/>
  <c r="R68" i="41"/>
  <c r="J64" i="41"/>
  <c r="J44" i="56" s="1"/>
  <c r="R44" i="56" s="1"/>
  <c r="J63" i="41"/>
  <c r="J53" i="58" s="1"/>
  <c r="R66" i="41"/>
  <c r="J67" i="41"/>
  <c r="J57" i="58" s="1"/>
  <c r="J69" i="41"/>
  <c r="J59" i="58" s="1"/>
  <c r="R69" i="41"/>
  <c r="R64" i="41"/>
  <c r="J68" i="41"/>
  <c r="J58" i="58" s="1"/>
  <c r="J65" i="41"/>
  <c r="J45" i="56" s="1"/>
  <c r="R45" i="56" s="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65" i="43"/>
  <c r="Q65" i="43" s="1"/>
  <c r="I59" i="58"/>
  <c r="I69" i="43"/>
  <c r="Q69" i="43" s="1"/>
  <c r="S212" i="37"/>
  <c r="K212" i="37"/>
  <c r="J26" i="60"/>
  <c r="R26" i="60" s="1"/>
  <c r="J56" i="58"/>
  <c r="J46" i="56"/>
  <c r="R46" i="56" s="1"/>
  <c r="J66" i="53"/>
  <c r="J66" i="51"/>
  <c r="R66" i="51" s="1"/>
  <c r="J66" i="43"/>
  <c r="R66" i="43" s="1"/>
  <c r="J25" i="60"/>
  <c r="R25" i="60" s="1"/>
  <c r="J55" i="58"/>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I211" i="37"/>
  <c r="I23" i="60"/>
  <c r="Q23" i="60" s="1"/>
  <c r="I53" i="58"/>
  <c r="I63" i="53"/>
  <c r="I63" i="51"/>
  <c r="Q63" i="51" s="1"/>
  <c r="I63" i="43"/>
  <c r="Q63" i="43" s="1"/>
  <c r="I58" i="58"/>
  <c r="I48" i="56"/>
  <c r="Q48" i="56" s="1"/>
  <c r="I68" i="51"/>
  <c r="Q68" i="51" s="1"/>
  <c r="I68" i="53"/>
  <c r="R61" i="41"/>
  <c r="R61" i="43"/>
  <c r="I46" i="41"/>
  <c r="W46" i="41" s="1"/>
  <c r="S62" i="39"/>
  <c r="J24" i="60"/>
  <c r="R24" i="60" s="1"/>
  <c r="J54" i="58"/>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66" i="53"/>
  <c r="I66" i="43"/>
  <c r="Q66" i="43" s="1"/>
  <c r="I66" i="51"/>
  <c r="Q66" i="51" s="1"/>
  <c r="R213" i="37"/>
  <c r="J217" i="37"/>
  <c r="J218" i="37"/>
  <c r="R216" i="37"/>
  <c r="J215" i="37"/>
  <c r="R215" i="37"/>
  <c r="J219" i="37"/>
  <c r="J210" i="37"/>
  <c r="J216" i="37"/>
  <c r="R219" i="37"/>
  <c r="R218" i="37"/>
  <c r="R214" i="37"/>
  <c r="J213" i="37"/>
  <c r="R217" i="37"/>
  <c r="J214" i="37"/>
  <c r="J23" i="60"/>
  <c r="R23" i="60" s="1"/>
  <c r="J43" i="56"/>
  <c r="R43" i="56" s="1"/>
  <c r="J63" i="53"/>
  <c r="J63" i="43"/>
  <c r="R63" i="43" s="1"/>
  <c r="J27" i="60"/>
  <c r="R27" i="60" s="1"/>
  <c r="J67" i="43"/>
  <c r="R67" i="43" s="1"/>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54" i="58"/>
  <c r="I44" i="56"/>
  <c r="Q44" i="56" s="1"/>
  <c r="I64" i="53"/>
  <c r="I64" i="51"/>
  <c r="Q64" i="51" s="1"/>
  <c r="M27" i="41"/>
  <c r="H27" i="41" s="1"/>
  <c r="V27" i="41" s="1"/>
  <c r="R63" i="39"/>
  <c r="R68" i="39"/>
  <c r="J65" i="39"/>
  <c r="J66" i="39"/>
  <c r="J67" i="39"/>
  <c r="R65" i="39"/>
  <c r="R69" i="39"/>
  <c r="J63" i="39"/>
  <c r="R66" i="39"/>
  <c r="R64" i="39"/>
  <c r="R67" i="39"/>
  <c r="J64" i="39"/>
  <c r="J69" i="39"/>
  <c r="J68" i="39"/>
  <c r="J28" i="60"/>
  <c r="R28" i="60" s="1"/>
  <c r="J68" i="51"/>
  <c r="R68" i="51" s="1"/>
  <c r="J29" i="60"/>
  <c r="R29" i="60" s="1"/>
  <c r="J49" i="56"/>
  <c r="R49" i="56" s="1"/>
  <c r="J69" i="43"/>
  <c r="R69" i="43" s="1"/>
  <c r="J69" i="53"/>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R34" i="8" l="1"/>
  <c r="S34" i="8"/>
  <c r="Q34" i="8"/>
  <c r="T34" i="8"/>
  <c r="U34" i="8"/>
  <c r="P34" i="8"/>
  <c r="S110" i="8"/>
  <c r="U110" i="8"/>
  <c r="Q110" i="8"/>
  <c r="R110" i="8"/>
  <c r="T110" i="8"/>
  <c r="P110" i="8"/>
  <c r="Q109" i="8"/>
  <c r="U109" i="8"/>
  <c r="P109" i="8"/>
  <c r="T109" i="8"/>
  <c r="R109" i="8"/>
  <c r="S109" i="8"/>
  <c r="R36" i="41"/>
  <c r="Q36" i="41"/>
  <c r="T36" i="41"/>
  <c r="P36" i="41"/>
  <c r="U36" i="41"/>
  <c r="S36" i="41"/>
  <c r="Q5" i="41"/>
  <c r="P5" i="41"/>
  <c r="S5" i="41"/>
  <c r="U5" i="41"/>
  <c r="R5" i="41"/>
  <c r="T5" i="41"/>
  <c r="Q57" i="8"/>
  <c r="R57" i="8"/>
  <c r="S57" i="8"/>
  <c r="T57" i="8"/>
  <c r="P57" i="8"/>
  <c r="U57" i="8"/>
  <c r="R67" i="8"/>
  <c r="S67" i="8"/>
  <c r="P67" i="8"/>
  <c r="U67" i="8"/>
  <c r="T67" i="8"/>
  <c r="Q67" i="8"/>
  <c r="T30" i="8"/>
  <c r="Q30" i="8"/>
  <c r="U30" i="8"/>
  <c r="S30" i="8"/>
  <c r="R30" i="8"/>
  <c r="P30" i="8"/>
  <c r="Q66" i="8"/>
  <c r="U66" i="8"/>
  <c r="R66" i="8"/>
  <c r="S66" i="8"/>
  <c r="T66" i="8"/>
  <c r="P66" i="8"/>
  <c r="S114" i="8"/>
  <c r="T114" i="8"/>
  <c r="R114" i="8"/>
  <c r="P114" i="8"/>
  <c r="Q114" i="8"/>
  <c r="U114" i="8"/>
  <c r="T46" i="41"/>
  <c r="S46" i="41"/>
  <c r="U46" i="41"/>
  <c r="R46" i="41"/>
  <c r="P46" i="41"/>
  <c r="Q46" i="41"/>
  <c r="S27" i="41"/>
  <c r="P27" i="41"/>
  <c r="R27" i="41"/>
  <c r="T27" i="41"/>
  <c r="U27" i="41"/>
  <c r="Q27" i="41"/>
  <c r="T6" i="8"/>
  <c r="Q6" i="8"/>
  <c r="U6" i="8"/>
  <c r="R6" i="8"/>
  <c r="P6" i="8"/>
  <c r="S6" i="8"/>
  <c r="N118" i="8"/>
  <c r="O118" i="8"/>
  <c r="O161" i="8"/>
  <c r="N161" i="8"/>
  <c r="N76" i="8"/>
  <c r="O76" i="8"/>
  <c r="N120" i="8"/>
  <c r="O120" i="8"/>
  <c r="O163" i="8"/>
  <c r="N163" i="8"/>
  <c r="N80" i="8"/>
  <c r="O80" i="8"/>
  <c r="O156" i="8"/>
  <c r="N156" i="8"/>
  <c r="N121" i="8"/>
  <c r="O121" i="8"/>
  <c r="N38" i="8"/>
  <c r="O38" i="8"/>
  <c r="N36" i="8"/>
  <c r="O36" i="8"/>
  <c r="J69" i="51"/>
  <c r="R69" i="51" s="1"/>
  <c r="J68" i="53"/>
  <c r="I64" i="43"/>
  <c r="Q64" i="43" s="1"/>
  <c r="J67" i="51"/>
  <c r="R67" i="51" s="1"/>
  <c r="J63" i="51"/>
  <c r="R63" i="51" s="1"/>
  <c r="I68" i="43"/>
  <c r="Q68" i="43" s="1"/>
  <c r="I69" i="51"/>
  <c r="Q69" i="51" s="1"/>
  <c r="I29" i="60"/>
  <c r="Q29" i="60" s="1"/>
  <c r="I45" i="56"/>
  <c r="Q45" i="56" s="1"/>
  <c r="H17" i="56" s="1"/>
  <c r="P17" i="56" s="1"/>
  <c r="S14" i="55" s="1"/>
  <c r="S68" i="8"/>
  <c r="T68" i="8"/>
  <c r="Q68" i="8"/>
  <c r="U68" i="8"/>
  <c r="R68" i="8"/>
  <c r="P68" i="8"/>
  <c r="R72" i="8"/>
  <c r="S72" i="8"/>
  <c r="T72" i="8"/>
  <c r="Q72" i="8"/>
  <c r="U72" i="8"/>
  <c r="P72" i="8"/>
  <c r="T74" i="8"/>
  <c r="Q74" i="8"/>
  <c r="U74" i="8"/>
  <c r="R74" i="8"/>
  <c r="S74" i="8"/>
  <c r="P74" i="8"/>
  <c r="Q29" i="8"/>
  <c r="U29" i="8"/>
  <c r="R29" i="8"/>
  <c r="S29" i="8"/>
  <c r="T29" i="8"/>
  <c r="P29" i="8"/>
  <c r="Q16" i="8"/>
  <c r="U16" i="8"/>
  <c r="R16" i="8"/>
  <c r="S16" i="8"/>
  <c r="T16" i="8"/>
  <c r="P16" i="8"/>
  <c r="Q70" i="8"/>
  <c r="U70" i="8"/>
  <c r="R70" i="8"/>
  <c r="S70" i="8"/>
  <c r="T70" i="8"/>
  <c r="P70" i="8"/>
  <c r="U73" i="8"/>
  <c r="T73" i="8"/>
  <c r="Q73" i="8"/>
  <c r="P73" i="8"/>
  <c r="R73" i="8"/>
  <c r="S73" i="8"/>
  <c r="U69" i="8"/>
  <c r="T69" i="8"/>
  <c r="S69" i="8"/>
  <c r="Q69" i="8"/>
  <c r="P69" i="8"/>
  <c r="R69" i="8"/>
  <c r="S33" i="8"/>
  <c r="T33" i="8"/>
  <c r="Q33" i="8"/>
  <c r="R33" i="8"/>
  <c r="U33" i="8"/>
  <c r="P33" i="8"/>
  <c r="R108" i="8"/>
  <c r="S108" i="8"/>
  <c r="T108" i="8"/>
  <c r="Q108" i="8"/>
  <c r="U108" i="8"/>
  <c r="P108" i="8"/>
  <c r="T112" i="8"/>
  <c r="Q112" i="8"/>
  <c r="U112" i="8"/>
  <c r="R112" i="8"/>
  <c r="S112" i="8"/>
  <c r="P112" i="8"/>
  <c r="Q113" i="8"/>
  <c r="U113" i="8"/>
  <c r="P113" i="8"/>
  <c r="R113" i="8"/>
  <c r="S113" i="8"/>
  <c r="T113" i="8"/>
  <c r="U111" i="8"/>
  <c r="R111" i="8"/>
  <c r="T111" i="8"/>
  <c r="Q111" i="8"/>
  <c r="P111" i="8"/>
  <c r="S111" i="8"/>
  <c r="S31" i="8"/>
  <c r="U31" i="8"/>
  <c r="R31" i="8"/>
  <c r="T31" i="8"/>
  <c r="P31" i="8"/>
  <c r="Q31" i="8"/>
  <c r="Q45" i="41"/>
  <c r="P45" i="41"/>
  <c r="T45" i="41"/>
  <c r="U45" i="41"/>
  <c r="R45" i="41"/>
  <c r="S45" i="41"/>
  <c r="Q37" i="41"/>
  <c r="P37" i="41"/>
  <c r="U37" i="41"/>
  <c r="T37" i="41"/>
  <c r="R37" i="41"/>
  <c r="S37" i="41"/>
  <c r="Q25" i="41"/>
  <c r="T25" i="41"/>
  <c r="S25" i="41"/>
  <c r="P25" i="41"/>
  <c r="R25" i="41"/>
  <c r="U25" i="41"/>
  <c r="T6" i="41"/>
  <c r="U6" i="41"/>
  <c r="P6" i="41"/>
  <c r="S6" i="41"/>
  <c r="R6" i="41"/>
  <c r="Q6" i="41"/>
  <c r="Q5" i="8"/>
  <c r="R5" i="8"/>
  <c r="S5" i="8"/>
  <c r="T5" i="8"/>
  <c r="U5" i="8"/>
  <c r="P5" i="8"/>
  <c r="O160" i="8"/>
  <c r="N160" i="8"/>
  <c r="O82" i="8"/>
  <c r="N82" i="8"/>
  <c r="N81" i="8"/>
  <c r="O81" i="8"/>
  <c r="N84" i="8"/>
  <c r="O84" i="8"/>
  <c r="N124" i="8"/>
  <c r="O124" i="8"/>
  <c r="O157" i="8"/>
  <c r="N157" i="8"/>
  <c r="O79" i="8"/>
  <c r="N79" i="8"/>
  <c r="O35" i="8"/>
  <c r="N35" i="8"/>
  <c r="N40" i="8"/>
  <c r="O40" i="8"/>
  <c r="O43" i="8"/>
  <c r="N43" i="8"/>
  <c r="J48" i="56"/>
  <c r="R48" i="56" s="1"/>
  <c r="J47" i="56"/>
  <c r="R47" i="56" s="1"/>
  <c r="I5" i="56" s="1"/>
  <c r="Q5" i="56" s="1"/>
  <c r="I69" i="53"/>
  <c r="I65" i="51"/>
  <c r="Q65" i="51" s="1"/>
  <c r="I55" i="58"/>
  <c r="Q56" i="8"/>
  <c r="U56" i="8"/>
  <c r="R56" i="8"/>
  <c r="S56" i="8"/>
  <c r="T56" i="8"/>
  <c r="P56" i="8"/>
  <c r="S55" i="8"/>
  <c r="R55" i="8"/>
  <c r="U55" i="8"/>
  <c r="T55" i="8"/>
  <c r="P55" i="8"/>
  <c r="Q55" i="8"/>
  <c r="S27" i="8"/>
  <c r="Q27" i="8"/>
  <c r="R27" i="8"/>
  <c r="T27" i="8"/>
  <c r="P27" i="8"/>
  <c r="U27" i="8"/>
  <c r="Q106" i="8"/>
  <c r="S106" i="8"/>
  <c r="T106" i="8"/>
  <c r="R106" i="8"/>
  <c r="P106" i="8"/>
  <c r="U106" i="8"/>
  <c r="S25" i="8"/>
  <c r="T25" i="8"/>
  <c r="R25" i="8"/>
  <c r="U25" i="8"/>
  <c r="Q25" i="8"/>
  <c r="P25" i="8"/>
  <c r="R28" i="8"/>
  <c r="S28" i="8"/>
  <c r="U28" i="8"/>
  <c r="Q28" i="8"/>
  <c r="T28" i="8"/>
  <c r="P28" i="8"/>
  <c r="S47" i="41"/>
  <c r="P47" i="41"/>
  <c r="R47" i="41"/>
  <c r="U47" i="41"/>
  <c r="T47" i="41"/>
  <c r="Q47" i="41"/>
  <c r="S15" i="41"/>
  <c r="P15" i="41"/>
  <c r="R15" i="41"/>
  <c r="Q15" i="41"/>
  <c r="U15" i="41"/>
  <c r="T15" i="41"/>
  <c r="R16" i="41"/>
  <c r="P16" i="41"/>
  <c r="U16" i="41"/>
  <c r="T16" i="41"/>
  <c r="S16" i="41"/>
  <c r="Q16" i="41"/>
  <c r="S7" i="41"/>
  <c r="R7" i="41"/>
  <c r="Q7" i="41"/>
  <c r="P7" i="41"/>
  <c r="U7" i="41"/>
  <c r="T7" i="41"/>
  <c r="S71" i="8"/>
  <c r="Q71" i="8"/>
  <c r="T71" i="8"/>
  <c r="R71" i="8"/>
  <c r="U71" i="8"/>
  <c r="P71" i="8"/>
  <c r="O123" i="8"/>
  <c r="N123" i="8"/>
  <c r="O75" i="8"/>
  <c r="N75" i="8"/>
  <c r="N117" i="8"/>
  <c r="O117" i="8"/>
  <c r="N162" i="8"/>
  <c r="O162" i="8"/>
  <c r="O83" i="8"/>
  <c r="N83" i="8"/>
  <c r="O158" i="8"/>
  <c r="N158" i="8"/>
  <c r="N122" i="8"/>
  <c r="O122" i="8"/>
  <c r="O164" i="8"/>
  <c r="N164" i="8"/>
  <c r="N44" i="8"/>
  <c r="O44" i="8"/>
  <c r="N41" i="8"/>
  <c r="O41" i="8"/>
  <c r="N77" i="8"/>
  <c r="O77" i="8"/>
  <c r="O78" i="8"/>
  <c r="N78" i="8"/>
  <c r="O119" i="8"/>
  <c r="N119" i="8"/>
  <c r="O115" i="8"/>
  <c r="N115" i="8"/>
  <c r="N116" i="8"/>
  <c r="O116" i="8"/>
  <c r="O159" i="8"/>
  <c r="N159" i="8"/>
  <c r="O155" i="8"/>
  <c r="N155" i="8"/>
  <c r="N37" i="8"/>
  <c r="O37" i="8"/>
  <c r="N42" i="8"/>
  <c r="O42" i="8"/>
  <c r="O39" i="8"/>
  <c r="N39" i="8"/>
  <c r="J68" i="43"/>
  <c r="R68" i="43" s="1"/>
  <c r="J67" i="53"/>
  <c r="I65" i="53"/>
  <c r="Q65" i="8"/>
  <c r="S65" i="8"/>
  <c r="U65" i="8"/>
  <c r="R65" i="8"/>
  <c r="T65" i="8"/>
  <c r="P65" i="8"/>
  <c r="U105" i="8"/>
  <c r="S105" i="8"/>
  <c r="Q105" i="8"/>
  <c r="R105" i="8"/>
  <c r="P105" i="8"/>
  <c r="T105" i="8"/>
  <c r="T32" i="8"/>
  <c r="Q32" i="8"/>
  <c r="U32" i="8"/>
  <c r="S32" i="8"/>
  <c r="R32" i="8"/>
  <c r="P32" i="8"/>
  <c r="S15" i="8"/>
  <c r="Q15" i="8"/>
  <c r="R15" i="8"/>
  <c r="T15" i="8"/>
  <c r="U15" i="8"/>
  <c r="P15" i="8"/>
  <c r="R26" i="8"/>
  <c r="S26" i="8"/>
  <c r="U26" i="8"/>
  <c r="Q26" i="8"/>
  <c r="T26" i="8"/>
  <c r="P26" i="8"/>
  <c r="Q107" i="8"/>
  <c r="U107" i="8"/>
  <c r="P107" i="8"/>
  <c r="S107" i="8"/>
  <c r="R107" i="8"/>
  <c r="T107" i="8"/>
  <c r="S35" i="41"/>
  <c r="T35" i="41"/>
  <c r="R35" i="41"/>
  <c r="U35" i="41"/>
  <c r="Q35" i="41"/>
  <c r="P35" i="41"/>
  <c r="T26" i="41"/>
  <c r="Q26" i="41"/>
  <c r="S26" i="41"/>
  <c r="P26" i="41"/>
  <c r="U26" i="41"/>
  <c r="R26" i="41"/>
  <c r="Q17" i="41"/>
  <c r="R17" i="41"/>
  <c r="U17" i="41"/>
  <c r="P17" i="41"/>
  <c r="S17" i="41"/>
  <c r="T17" i="41"/>
  <c r="S7" i="8"/>
  <c r="T7" i="8"/>
  <c r="U7" i="8"/>
  <c r="Q7" i="8"/>
  <c r="R7" i="8"/>
  <c r="P7" i="8"/>
  <c r="M6" i="37"/>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I35" i="41"/>
  <c r="W35" i="41" s="1"/>
  <c r="X16" i="40"/>
  <c r="R60" i="53"/>
  <c r="E11" i="6"/>
  <c r="E12" i="6"/>
  <c r="E13" i="6"/>
  <c r="R54" i="58"/>
  <c r="R67" i="58"/>
  <c r="I16" i="41"/>
  <c r="W16" i="41" s="1"/>
  <c r="X22" i="40"/>
  <c r="L68" i="53"/>
  <c r="Q68" i="53"/>
  <c r="Q71" i="58"/>
  <c r="Q58" i="58"/>
  <c r="H5" i="60"/>
  <c r="N5" i="60" s="1"/>
  <c r="H6" i="60"/>
  <c r="N6" i="60" s="1"/>
  <c r="H7" i="60"/>
  <c r="N7" i="60"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Q62" i="53"/>
  <c r="L62" i="53"/>
  <c r="M64" i="53"/>
  <c r="R64" i="53"/>
  <c r="I6" i="41"/>
  <c r="W6" i="41" s="1"/>
  <c r="X25" i="40"/>
  <c r="R61" i="53"/>
  <c r="M61" i="53"/>
  <c r="L63" i="53"/>
  <c r="Q63" i="53"/>
  <c r="M26" i="39"/>
  <c r="H26" i="39" s="1"/>
  <c r="V26" i="39" s="1"/>
  <c r="M46" i="39"/>
  <c r="H46" i="39" s="1"/>
  <c r="V46" i="39" s="1"/>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I36" i="41"/>
  <c r="W36" i="41" s="1"/>
  <c r="X31" i="40"/>
  <c r="H7" i="56"/>
  <c r="P7" i="56" s="1"/>
  <c r="H15" i="56"/>
  <c r="P15" i="56" s="1"/>
  <c r="S8" i="55" s="1"/>
  <c r="H45" i="39"/>
  <c r="V45" i="39" s="1"/>
  <c r="W15" i="38"/>
  <c r="E22" i="6"/>
  <c r="E23" i="6"/>
  <c r="K28" i="60"/>
  <c r="S28" i="60" s="1"/>
  <c r="K58" i="58"/>
  <c r="K48" i="56"/>
  <c r="S48" i="56" s="1"/>
  <c r="K68" i="53"/>
  <c r="K68" i="51"/>
  <c r="K68" i="43"/>
  <c r="M65" i="53"/>
  <c r="R65" i="53"/>
  <c r="W75" i="36"/>
  <c r="W81" i="36"/>
  <c r="W95" i="36"/>
  <c r="W57" i="36"/>
  <c r="W59" i="36"/>
  <c r="H5" i="37"/>
  <c r="V5" i="37" s="1"/>
  <c r="W9" i="3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I26" i="41"/>
  <c r="W26" i="41" s="1"/>
  <c r="X28" i="40"/>
  <c r="Q53" i="58"/>
  <c r="Q66" i="58"/>
  <c r="R62" i="53"/>
  <c r="M62" i="53"/>
  <c r="H6" i="39"/>
  <c r="V6" i="39" s="1"/>
  <c r="M36" i="39"/>
  <c r="H36" i="39" s="1"/>
  <c r="V36" i="39" s="1"/>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I27" i="56" l="1"/>
  <c r="Q27" i="56" s="1"/>
  <c r="T15" i="55" s="1"/>
  <c r="I16" i="56"/>
  <c r="Q16" i="56" s="1"/>
  <c r="T11" i="55" s="1"/>
  <c r="H26" i="56"/>
  <c r="P26" i="56" s="1"/>
  <c r="H6" i="56"/>
  <c r="P6" i="56" s="1"/>
  <c r="M41" i="56" s="1"/>
  <c r="I26" i="56"/>
  <c r="Q26" i="56" s="1"/>
  <c r="T12" i="55" s="1"/>
  <c r="I15" i="56"/>
  <c r="Q15" i="56" s="1"/>
  <c r="T8" i="55" s="1"/>
  <c r="H25" i="56"/>
  <c r="P25" i="56" s="1"/>
  <c r="S9" i="55" s="1"/>
  <c r="H16" i="56"/>
  <c r="P16" i="56" s="1"/>
  <c r="S11" i="55" s="1"/>
  <c r="AE11" i="55" s="1"/>
  <c r="H5" i="56"/>
  <c r="P5" i="56" s="1"/>
  <c r="I17" i="56"/>
  <c r="Q17" i="56" s="1"/>
  <c r="T14" i="55" s="1"/>
  <c r="I7" i="56"/>
  <c r="Q7" i="56" s="1"/>
  <c r="T13" i="55" s="1"/>
  <c r="H27" i="56"/>
  <c r="P27" i="56" s="1"/>
  <c r="L42" i="56" s="1"/>
  <c r="I25" i="56"/>
  <c r="Q25" i="56" s="1"/>
  <c r="T9" i="55" s="1"/>
  <c r="I6" i="56"/>
  <c r="Q6" i="56" s="1"/>
  <c r="T10" i="55" s="1"/>
  <c r="O133" i="8"/>
  <c r="N133" i="8"/>
  <c r="O132" i="8"/>
  <c r="N132" i="8"/>
  <c r="O167" i="8"/>
  <c r="N167" i="8"/>
  <c r="O128" i="8"/>
  <c r="N128" i="8"/>
  <c r="O174" i="8"/>
  <c r="N174" i="8"/>
  <c r="O46" i="8"/>
  <c r="N46" i="8"/>
  <c r="N52" i="8"/>
  <c r="O52" i="8"/>
  <c r="O47" i="8"/>
  <c r="N47" i="8"/>
  <c r="N92" i="8"/>
  <c r="O92" i="8"/>
  <c r="N85" i="8"/>
  <c r="O85" i="8"/>
  <c r="R37" i="8"/>
  <c r="S37" i="8"/>
  <c r="U37" i="8"/>
  <c r="Q37" i="8"/>
  <c r="T37" i="8"/>
  <c r="P37" i="8"/>
  <c r="S41" i="8"/>
  <c r="T41" i="8"/>
  <c r="Q41" i="8"/>
  <c r="U41" i="8"/>
  <c r="R41" i="8"/>
  <c r="P41" i="8"/>
  <c r="R162" i="8"/>
  <c r="S162" i="8"/>
  <c r="T162" i="8"/>
  <c r="Q162" i="8"/>
  <c r="P162" i="8"/>
  <c r="U162" i="8"/>
  <c r="S43" i="8"/>
  <c r="Q43" i="8"/>
  <c r="T43" i="8"/>
  <c r="P43" i="8"/>
  <c r="R43" i="8"/>
  <c r="U43" i="8"/>
  <c r="S35" i="8"/>
  <c r="Q35" i="8"/>
  <c r="T35" i="8"/>
  <c r="P35" i="8"/>
  <c r="U35" i="8"/>
  <c r="R35" i="8"/>
  <c r="Q157" i="8"/>
  <c r="U157" i="8"/>
  <c r="T157" i="8"/>
  <c r="R157" i="8"/>
  <c r="S157" i="8"/>
  <c r="P157" i="8"/>
  <c r="T82" i="8"/>
  <c r="Q82" i="8"/>
  <c r="U82" i="8"/>
  <c r="R82" i="8"/>
  <c r="S82" i="8"/>
  <c r="P82" i="8"/>
  <c r="Q38" i="8"/>
  <c r="U38" i="8"/>
  <c r="R38" i="8"/>
  <c r="S38" i="8"/>
  <c r="T38" i="8"/>
  <c r="P38" i="8"/>
  <c r="R76" i="8"/>
  <c r="S76" i="8"/>
  <c r="T76" i="8"/>
  <c r="Q76" i="8"/>
  <c r="U76" i="8"/>
  <c r="P76" i="8"/>
  <c r="S118" i="8"/>
  <c r="R118" i="8"/>
  <c r="T118" i="8"/>
  <c r="U118" i="8"/>
  <c r="Q118" i="8"/>
  <c r="P118" i="8"/>
  <c r="N170" i="8"/>
  <c r="O170" i="8"/>
  <c r="N166" i="8"/>
  <c r="O166" i="8"/>
  <c r="O131" i="8"/>
  <c r="N131" i="8"/>
  <c r="N134" i="8"/>
  <c r="O134" i="8"/>
  <c r="O165" i="8"/>
  <c r="N165" i="8"/>
  <c r="O50" i="8"/>
  <c r="N50" i="8"/>
  <c r="N48" i="8"/>
  <c r="O48" i="8"/>
  <c r="L40" i="56"/>
  <c r="O126" i="8"/>
  <c r="N126" i="8"/>
  <c r="O173" i="8"/>
  <c r="N173" i="8"/>
  <c r="O172" i="8"/>
  <c r="N172" i="8"/>
  <c r="O168" i="8"/>
  <c r="N168" i="8"/>
  <c r="O169" i="8"/>
  <c r="N169" i="8"/>
  <c r="N54" i="8"/>
  <c r="O54" i="8"/>
  <c r="N49" i="8"/>
  <c r="O49" i="8"/>
  <c r="N45" i="8"/>
  <c r="O45" i="8"/>
  <c r="B96" i="8"/>
  <c r="N86" i="8"/>
  <c r="O86" i="8"/>
  <c r="N88" i="8"/>
  <c r="O88" i="8"/>
  <c r="N90" i="8"/>
  <c r="O90" i="8"/>
  <c r="O91" i="8"/>
  <c r="N91" i="8"/>
  <c r="S39" i="8"/>
  <c r="U39" i="8"/>
  <c r="R39" i="8"/>
  <c r="T39" i="8"/>
  <c r="P39" i="8"/>
  <c r="Q39" i="8"/>
  <c r="U159" i="8"/>
  <c r="R159" i="8"/>
  <c r="T159" i="8"/>
  <c r="Q159" i="8"/>
  <c r="P159" i="8"/>
  <c r="S159" i="8"/>
  <c r="U115" i="8"/>
  <c r="S115" i="8"/>
  <c r="T115" i="8"/>
  <c r="Q115" i="8"/>
  <c r="P115" i="8"/>
  <c r="R115" i="8"/>
  <c r="T78" i="8"/>
  <c r="Q78" i="8"/>
  <c r="U78" i="8"/>
  <c r="R78" i="8"/>
  <c r="S78" i="8"/>
  <c r="P78" i="8"/>
  <c r="R164" i="8"/>
  <c r="S164" i="8"/>
  <c r="T164" i="8"/>
  <c r="U164" i="8"/>
  <c r="Q164" i="8"/>
  <c r="P164" i="8"/>
  <c r="S158" i="8"/>
  <c r="T158" i="8"/>
  <c r="U158" i="8"/>
  <c r="P158" i="8"/>
  <c r="R158" i="8"/>
  <c r="Q158" i="8"/>
  <c r="S75" i="8"/>
  <c r="R75" i="8"/>
  <c r="U75" i="8"/>
  <c r="T75" i="8"/>
  <c r="P75" i="8"/>
  <c r="Q75" i="8"/>
  <c r="T40" i="8"/>
  <c r="Q40" i="8"/>
  <c r="U40" i="8"/>
  <c r="R40" i="8"/>
  <c r="S40" i="8"/>
  <c r="P40" i="8"/>
  <c r="Q124" i="8"/>
  <c r="U124" i="8"/>
  <c r="R124" i="8"/>
  <c r="S124" i="8"/>
  <c r="T124" i="8"/>
  <c r="P124" i="8"/>
  <c r="Q81" i="8"/>
  <c r="S81" i="8"/>
  <c r="U81" i="8"/>
  <c r="T81" i="8"/>
  <c r="R81" i="8"/>
  <c r="P81" i="8"/>
  <c r="T156" i="8"/>
  <c r="Q156" i="8"/>
  <c r="U156" i="8"/>
  <c r="R156" i="8"/>
  <c r="S156" i="8"/>
  <c r="P156" i="8"/>
  <c r="U163" i="8"/>
  <c r="Q163" i="8"/>
  <c r="S163" i="8"/>
  <c r="T163" i="8"/>
  <c r="P163" i="8"/>
  <c r="R163" i="8"/>
  <c r="O127" i="8"/>
  <c r="N127" i="8"/>
  <c r="O129" i="8"/>
  <c r="N129" i="8"/>
  <c r="N130" i="8"/>
  <c r="O130" i="8"/>
  <c r="O171" i="8"/>
  <c r="N171" i="8"/>
  <c r="N125" i="8"/>
  <c r="O125" i="8"/>
  <c r="N53" i="8"/>
  <c r="O53" i="8"/>
  <c r="O51" i="8"/>
  <c r="N51" i="8"/>
  <c r="O94" i="8"/>
  <c r="N94" i="8"/>
  <c r="N93" i="8"/>
  <c r="O93" i="8"/>
  <c r="N89" i="8"/>
  <c r="O89" i="8"/>
  <c r="O87" i="8"/>
  <c r="N87" i="8"/>
  <c r="R42" i="8"/>
  <c r="S42" i="8"/>
  <c r="T42" i="8"/>
  <c r="Q42" i="8"/>
  <c r="U42" i="8"/>
  <c r="P42" i="8"/>
  <c r="S116" i="8"/>
  <c r="T116" i="8"/>
  <c r="Q116" i="8"/>
  <c r="U116" i="8"/>
  <c r="R116" i="8"/>
  <c r="P116" i="8"/>
  <c r="U77" i="8"/>
  <c r="Q77" i="8"/>
  <c r="P77" i="8"/>
  <c r="R77" i="8"/>
  <c r="S77" i="8"/>
  <c r="T77" i="8"/>
  <c r="S44" i="8"/>
  <c r="T44" i="8"/>
  <c r="Q44" i="8"/>
  <c r="U44" i="8"/>
  <c r="R44" i="8"/>
  <c r="P44" i="8"/>
  <c r="R122" i="8"/>
  <c r="S122" i="8"/>
  <c r="T122" i="8"/>
  <c r="P122" i="8"/>
  <c r="Q122" i="8"/>
  <c r="U122" i="8"/>
  <c r="Q117" i="8"/>
  <c r="T117" i="8"/>
  <c r="U117" i="8"/>
  <c r="P117" i="8"/>
  <c r="R117" i="8"/>
  <c r="S117" i="8"/>
  <c r="S79" i="8"/>
  <c r="R79" i="8"/>
  <c r="Q79" i="8"/>
  <c r="U79" i="8"/>
  <c r="T79" i="8"/>
  <c r="P79" i="8"/>
  <c r="S160" i="8"/>
  <c r="T160" i="8"/>
  <c r="U160" i="8"/>
  <c r="P160" i="8"/>
  <c r="Q160" i="8"/>
  <c r="R160" i="8"/>
  <c r="S36" i="8"/>
  <c r="T36" i="8"/>
  <c r="R36" i="8"/>
  <c r="U36" i="8"/>
  <c r="Q36" i="8"/>
  <c r="P36" i="8"/>
  <c r="P121" i="8"/>
  <c r="Q121" i="8"/>
  <c r="U121" i="8"/>
  <c r="S121" i="8"/>
  <c r="T121" i="8"/>
  <c r="R121" i="8"/>
  <c r="R80" i="8"/>
  <c r="S80" i="8"/>
  <c r="T80" i="8"/>
  <c r="Q80" i="8"/>
  <c r="U80" i="8"/>
  <c r="P80" i="8"/>
  <c r="R120" i="8"/>
  <c r="S120" i="8"/>
  <c r="T120" i="8"/>
  <c r="Q120" i="8"/>
  <c r="U120" i="8"/>
  <c r="P120" i="8"/>
  <c r="Q155" i="8"/>
  <c r="T155" i="8"/>
  <c r="S155" i="8"/>
  <c r="P155" i="8"/>
  <c r="U155" i="8"/>
  <c r="R155" i="8"/>
  <c r="U119" i="8"/>
  <c r="T119" i="8"/>
  <c r="P119" i="8"/>
  <c r="Q119" i="8"/>
  <c r="S119" i="8"/>
  <c r="R119" i="8"/>
  <c r="S83" i="8"/>
  <c r="U83" i="8"/>
  <c r="P83" i="8"/>
  <c r="R83" i="8"/>
  <c r="Q83" i="8"/>
  <c r="T83" i="8"/>
  <c r="Q123" i="8"/>
  <c r="R123" i="8"/>
  <c r="U123" i="8"/>
  <c r="P123" i="8"/>
  <c r="T123" i="8"/>
  <c r="S123" i="8"/>
  <c r="R84" i="8"/>
  <c r="S84" i="8"/>
  <c r="T84" i="8"/>
  <c r="Q84" i="8"/>
  <c r="U84" i="8"/>
  <c r="P84" i="8"/>
  <c r="Q161" i="8"/>
  <c r="U161" i="8"/>
  <c r="P161" i="8"/>
  <c r="R161" i="8"/>
  <c r="T161" i="8"/>
  <c r="S161" i="8"/>
  <c r="H15" i="39"/>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AE107" i="36" s="1"/>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W25" i="40"/>
  <c r="H6" i="41"/>
  <c r="V6" i="41" s="1"/>
  <c r="H16" i="41"/>
  <c r="V16" i="41" s="1"/>
  <c r="W22" i="40"/>
  <c r="H36" i="41"/>
  <c r="V36" i="41" s="1"/>
  <c r="W31" i="40"/>
  <c r="L61" i="53"/>
  <c r="O17" i="53" s="1"/>
  <c r="Y37" i="52" s="1"/>
  <c r="Q61" i="53"/>
  <c r="W28" i="40"/>
  <c r="H26" i="41"/>
  <c r="V26" i="41" s="1"/>
  <c r="B97" i="8"/>
  <c r="BC63" i="41"/>
  <c r="B95" i="8"/>
  <c r="E72" i="6"/>
  <c r="E74" i="6"/>
  <c r="E73" i="6"/>
  <c r="S69" i="53"/>
  <c r="N69" i="53"/>
  <c r="M1" i="37"/>
  <c r="S68" i="51"/>
  <c r="N68" i="51"/>
  <c r="S7" i="55"/>
  <c r="AD7" i="55" s="1"/>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AE14" i="55"/>
  <c r="AD14" i="55"/>
  <c r="BC62" i="41"/>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S12" i="55"/>
  <c r="L41" i="56"/>
  <c r="S10" i="55"/>
  <c r="BC61" i="41"/>
  <c r="S63" i="43"/>
  <c r="N63" i="43"/>
  <c r="S53" i="58"/>
  <c r="N53" i="58"/>
  <c r="S66" i="58"/>
  <c r="S64" i="53"/>
  <c r="N64" i="53"/>
  <c r="H5" i="39"/>
  <c r="V5" i="39" s="1"/>
  <c r="M1" i="39"/>
  <c r="W9" i="38"/>
  <c r="O27" i="53"/>
  <c r="Y43" i="52" s="1"/>
  <c r="O16" i="53"/>
  <c r="Y22" i="52" s="1"/>
  <c r="O6" i="53"/>
  <c r="Y25"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S15" i="55" l="1"/>
  <c r="N41" i="56"/>
  <c r="N42" i="56"/>
  <c r="N40" i="56"/>
  <c r="Q1" i="56" s="1"/>
  <c r="M42" i="56"/>
  <c r="M40" i="56"/>
  <c r="P1" i="56" s="1"/>
  <c r="AD11" i="55"/>
  <c r="N97" i="8"/>
  <c r="O97" i="8"/>
  <c r="Q93" i="8"/>
  <c r="U93" i="8"/>
  <c r="T93" i="8"/>
  <c r="S93" i="8"/>
  <c r="P93" i="8"/>
  <c r="R93" i="8"/>
  <c r="Q125" i="8"/>
  <c r="S125" i="8"/>
  <c r="U125" i="8"/>
  <c r="R125" i="8"/>
  <c r="P125" i="8"/>
  <c r="T125" i="8"/>
  <c r="R130" i="8"/>
  <c r="S130" i="8"/>
  <c r="P130" i="8"/>
  <c r="T130" i="8"/>
  <c r="Q130" i="8"/>
  <c r="U130" i="8"/>
  <c r="R88" i="8"/>
  <c r="S88" i="8"/>
  <c r="T88" i="8"/>
  <c r="Q88" i="8"/>
  <c r="U88" i="8"/>
  <c r="P88" i="8"/>
  <c r="N96" i="8"/>
  <c r="O96" i="8"/>
  <c r="U169" i="8"/>
  <c r="S169" i="8"/>
  <c r="Q169" i="8"/>
  <c r="R169" i="8"/>
  <c r="P169" i="8"/>
  <c r="T169" i="8"/>
  <c r="T172" i="8"/>
  <c r="Q172" i="8"/>
  <c r="U172" i="8"/>
  <c r="R172" i="8"/>
  <c r="S172" i="8"/>
  <c r="P172" i="8"/>
  <c r="S126" i="8"/>
  <c r="U126" i="8"/>
  <c r="R126" i="8"/>
  <c r="T126" i="8"/>
  <c r="P126" i="8"/>
  <c r="Q126" i="8"/>
  <c r="S134" i="8"/>
  <c r="U134" i="8"/>
  <c r="P134" i="8"/>
  <c r="Q134" i="8"/>
  <c r="T134" i="8"/>
  <c r="R134" i="8"/>
  <c r="S166" i="8"/>
  <c r="Q166" i="8"/>
  <c r="T166" i="8"/>
  <c r="P166" i="8"/>
  <c r="U166" i="8"/>
  <c r="R166" i="8"/>
  <c r="S92" i="8"/>
  <c r="T92" i="8"/>
  <c r="Q92" i="8"/>
  <c r="U92" i="8"/>
  <c r="R92" i="8"/>
  <c r="P92" i="8"/>
  <c r="R52" i="8"/>
  <c r="S52" i="8"/>
  <c r="T52" i="8"/>
  <c r="Q52" i="8"/>
  <c r="U52" i="8"/>
  <c r="P52" i="8"/>
  <c r="N104" i="8"/>
  <c r="O104" i="8"/>
  <c r="O179" i="8"/>
  <c r="N179" i="8"/>
  <c r="N178" i="8"/>
  <c r="O178" i="8"/>
  <c r="O177" i="8"/>
  <c r="N177" i="8"/>
  <c r="N102" i="8"/>
  <c r="O102" i="8"/>
  <c r="O135" i="8"/>
  <c r="N135" i="8"/>
  <c r="O144" i="8"/>
  <c r="N144" i="8"/>
  <c r="O139" i="8"/>
  <c r="N139" i="8"/>
  <c r="O37" i="53"/>
  <c r="Y46" i="52" s="1"/>
  <c r="O36" i="53"/>
  <c r="Y31" i="52" s="1"/>
  <c r="O26" i="53"/>
  <c r="Y28" i="52" s="1"/>
  <c r="N101" i="8"/>
  <c r="O101" i="8"/>
  <c r="R87" i="8"/>
  <c r="U87" i="8"/>
  <c r="Q87" i="8"/>
  <c r="T87" i="8"/>
  <c r="S87" i="8"/>
  <c r="P87" i="8"/>
  <c r="S51" i="8"/>
  <c r="Q51" i="8"/>
  <c r="T51" i="8"/>
  <c r="P51" i="8"/>
  <c r="U51" i="8"/>
  <c r="R51" i="8"/>
  <c r="U127" i="8"/>
  <c r="S127" i="8"/>
  <c r="R127" i="8"/>
  <c r="Q127" i="8"/>
  <c r="T127" i="8"/>
  <c r="P127" i="8"/>
  <c r="Q91" i="8"/>
  <c r="U91" i="8"/>
  <c r="P91" i="8"/>
  <c r="S91" i="8"/>
  <c r="R91" i="8"/>
  <c r="T91" i="8"/>
  <c r="R45" i="8"/>
  <c r="S45" i="8"/>
  <c r="T45" i="8"/>
  <c r="Q45" i="8"/>
  <c r="U45" i="8"/>
  <c r="P45" i="8"/>
  <c r="T54" i="8"/>
  <c r="Q54" i="8"/>
  <c r="U54" i="8"/>
  <c r="R54" i="8"/>
  <c r="S54" i="8"/>
  <c r="P54" i="8"/>
  <c r="Q50" i="8"/>
  <c r="U50" i="8"/>
  <c r="R50" i="8"/>
  <c r="S50" i="8"/>
  <c r="T50" i="8"/>
  <c r="P50" i="8"/>
  <c r="S174" i="8"/>
  <c r="R174" i="8"/>
  <c r="U174" i="8"/>
  <c r="Q174" i="8"/>
  <c r="P174" i="8"/>
  <c r="T174" i="8"/>
  <c r="U167" i="8"/>
  <c r="Q167" i="8"/>
  <c r="T167" i="8"/>
  <c r="P167" i="8"/>
  <c r="S167" i="8"/>
  <c r="R167" i="8"/>
  <c r="Q133" i="8"/>
  <c r="P133" i="8"/>
  <c r="S133" i="8"/>
  <c r="U133" i="8"/>
  <c r="R133" i="8"/>
  <c r="T133" i="8"/>
  <c r="N138" i="8"/>
  <c r="O138" i="8"/>
  <c r="O176" i="8"/>
  <c r="N176" i="8"/>
  <c r="O183" i="8"/>
  <c r="N183" i="8"/>
  <c r="N182" i="8"/>
  <c r="O182" i="8"/>
  <c r="O142" i="8"/>
  <c r="N142" i="8"/>
  <c r="B147" i="8"/>
  <c r="O137" i="8"/>
  <c r="N137" i="8"/>
  <c r="O46" i="53"/>
  <c r="Y34" i="52" s="1"/>
  <c r="O15" i="53"/>
  <c r="Y7" i="52" s="1"/>
  <c r="O47" i="53"/>
  <c r="Y49" i="52" s="1"/>
  <c r="O25" i="53"/>
  <c r="Y13" i="52" s="1"/>
  <c r="AE5" i="59"/>
  <c r="O95" i="8"/>
  <c r="N95" i="8"/>
  <c r="N100" i="8"/>
  <c r="O100" i="8"/>
  <c r="U89" i="8"/>
  <c r="Q89" i="8"/>
  <c r="R89" i="8"/>
  <c r="S89" i="8"/>
  <c r="P89" i="8"/>
  <c r="T89" i="8"/>
  <c r="Q53" i="8"/>
  <c r="U53" i="8"/>
  <c r="R53" i="8"/>
  <c r="S53" i="8"/>
  <c r="T53" i="8"/>
  <c r="P53" i="8"/>
  <c r="T90" i="8"/>
  <c r="Q90" i="8"/>
  <c r="U90" i="8"/>
  <c r="R90" i="8"/>
  <c r="S90" i="8"/>
  <c r="P90" i="8"/>
  <c r="T86" i="8"/>
  <c r="Q86" i="8"/>
  <c r="U86" i="8"/>
  <c r="R86" i="8"/>
  <c r="S86" i="8"/>
  <c r="P86" i="8"/>
  <c r="Q168" i="8"/>
  <c r="U168" i="8"/>
  <c r="R168" i="8"/>
  <c r="S168" i="8"/>
  <c r="T168" i="8"/>
  <c r="P168" i="8"/>
  <c r="Q173" i="8"/>
  <c r="U173" i="8"/>
  <c r="S173" i="8"/>
  <c r="P173" i="8"/>
  <c r="R173" i="8"/>
  <c r="T173" i="8"/>
  <c r="S48" i="8"/>
  <c r="T48" i="8"/>
  <c r="Q48" i="8"/>
  <c r="U48" i="8"/>
  <c r="R48" i="8"/>
  <c r="P48" i="8"/>
  <c r="S170" i="8"/>
  <c r="R170" i="8"/>
  <c r="T170" i="8"/>
  <c r="P170" i="8"/>
  <c r="Q170" i="8"/>
  <c r="U170" i="8"/>
  <c r="Q85" i="8"/>
  <c r="S85" i="8"/>
  <c r="U85" i="8"/>
  <c r="R85" i="8"/>
  <c r="P85" i="8"/>
  <c r="T85" i="8"/>
  <c r="O184" i="8"/>
  <c r="N184" i="8"/>
  <c r="O181" i="8"/>
  <c r="N181" i="8"/>
  <c r="O149" i="8"/>
  <c r="N149" i="8"/>
  <c r="O103" i="8"/>
  <c r="N103" i="8"/>
  <c r="O140" i="8"/>
  <c r="N140" i="8"/>
  <c r="O143" i="8"/>
  <c r="N143" i="8"/>
  <c r="O180" i="8"/>
  <c r="N180" i="8"/>
  <c r="O175" i="8"/>
  <c r="N175" i="8"/>
  <c r="N154" i="8"/>
  <c r="O154" i="8"/>
  <c r="O141" i="8"/>
  <c r="N141" i="8"/>
  <c r="B146" i="8"/>
  <c r="O136" i="8"/>
  <c r="N136" i="8"/>
  <c r="O45" i="53"/>
  <c r="Y19" i="52" s="1"/>
  <c r="O7" i="53"/>
  <c r="Y40" i="52" s="1"/>
  <c r="O35" i="53"/>
  <c r="Y16" i="52" s="1"/>
  <c r="O99" i="8"/>
  <c r="N99" i="8"/>
  <c r="O98" i="8"/>
  <c r="N98" i="8"/>
  <c r="Q94" i="8"/>
  <c r="U94" i="8"/>
  <c r="R94" i="8"/>
  <c r="S94" i="8"/>
  <c r="T94" i="8"/>
  <c r="P94" i="8"/>
  <c r="Q171" i="8"/>
  <c r="U171" i="8"/>
  <c r="R171" i="8"/>
  <c r="T171" i="8"/>
  <c r="S171" i="8"/>
  <c r="P171" i="8"/>
  <c r="Q129" i="8"/>
  <c r="U129" i="8"/>
  <c r="P129" i="8"/>
  <c r="R129" i="8"/>
  <c r="T129" i="8"/>
  <c r="S129" i="8"/>
  <c r="R49" i="8"/>
  <c r="S49" i="8"/>
  <c r="T49" i="8"/>
  <c r="Q49" i="8"/>
  <c r="U49" i="8"/>
  <c r="P49" i="8"/>
  <c r="Q165" i="8"/>
  <c r="R165" i="8"/>
  <c r="P165" i="8"/>
  <c r="U165" i="8"/>
  <c r="S165" i="8"/>
  <c r="T165" i="8"/>
  <c r="U131" i="8"/>
  <c r="Q131" i="8"/>
  <c r="P131" i="8"/>
  <c r="R131" i="8"/>
  <c r="S131" i="8"/>
  <c r="T131" i="8"/>
  <c r="S47" i="8"/>
  <c r="U47" i="8"/>
  <c r="P47" i="8"/>
  <c r="T47" i="8"/>
  <c r="Q47" i="8"/>
  <c r="R47" i="8"/>
  <c r="Q46" i="8"/>
  <c r="U46" i="8"/>
  <c r="R46" i="8"/>
  <c r="S46" i="8"/>
  <c r="T46" i="8"/>
  <c r="P46" i="8"/>
  <c r="Q128" i="8"/>
  <c r="U128" i="8"/>
  <c r="R128" i="8"/>
  <c r="S128" i="8"/>
  <c r="P128" i="8"/>
  <c r="T128" i="8"/>
  <c r="T132" i="8"/>
  <c r="Q132" i="8"/>
  <c r="U132" i="8"/>
  <c r="R132" i="8"/>
  <c r="S132" i="8"/>
  <c r="P132" i="8"/>
  <c r="V4" i="4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O1" i="56"/>
  <c r="U8" i="59"/>
  <c r="V6" i="60"/>
  <c r="AA8" i="59" s="1"/>
  <c r="R6" i="60"/>
  <c r="W8" i="59" s="1"/>
  <c r="U6" i="60"/>
  <c r="Z8" i="59" s="1"/>
  <c r="Q6" i="60"/>
  <c r="V8" i="59" s="1"/>
  <c r="T6" i="60"/>
  <c r="Y8" i="59" s="1"/>
  <c r="S6" i="60"/>
  <c r="X8" i="59" s="1"/>
  <c r="Z7" i="52"/>
  <c r="M67" i="43"/>
  <c r="L67" i="43" s="1"/>
  <c r="M63" i="43"/>
  <c r="L63" i="43" s="1"/>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E7" i="55"/>
  <c r="AE13" i="55"/>
  <c r="AD13" i="55"/>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AE5" i="55" l="1"/>
  <c r="O152" i="8"/>
  <c r="N152" i="8"/>
  <c r="S138" i="8"/>
  <c r="R138" i="8"/>
  <c r="T138" i="8"/>
  <c r="P138" i="8"/>
  <c r="Q138" i="8"/>
  <c r="U138" i="8"/>
  <c r="S177" i="8"/>
  <c r="Q177" i="8"/>
  <c r="T177" i="8"/>
  <c r="U177" i="8"/>
  <c r="R177" i="8"/>
  <c r="P177" i="8"/>
  <c r="O185" i="8"/>
  <c r="N185" i="8"/>
  <c r="M152" i="8"/>
  <c r="O188" i="8"/>
  <c r="N188" i="8"/>
  <c r="O153" i="8"/>
  <c r="N153" i="8"/>
  <c r="S136" i="8"/>
  <c r="T136" i="8"/>
  <c r="Q136" i="8"/>
  <c r="R136" i="8"/>
  <c r="P136" i="8"/>
  <c r="U136" i="8"/>
  <c r="T154" i="8"/>
  <c r="R154" i="8"/>
  <c r="S154" i="8"/>
  <c r="P154" i="8"/>
  <c r="Q154" i="8"/>
  <c r="U154" i="8"/>
  <c r="S142" i="8"/>
  <c r="Q142" i="8"/>
  <c r="R142" i="8"/>
  <c r="P142" i="8"/>
  <c r="U142" i="8"/>
  <c r="T142" i="8"/>
  <c r="Q183" i="8"/>
  <c r="U183" i="8"/>
  <c r="T183" i="8"/>
  <c r="P183" i="8"/>
  <c r="S183" i="8"/>
  <c r="R183" i="8"/>
  <c r="R102" i="8"/>
  <c r="S102" i="8"/>
  <c r="T102" i="8"/>
  <c r="Q102" i="8"/>
  <c r="U102" i="8"/>
  <c r="P102" i="8"/>
  <c r="R178" i="8"/>
  <c r="U178" i="8"/>
  <c r="Q178" i="8"/>
  <c r="S178" i="8"/>
  <c r="T178" i="8"/>
  <c r="P178" i="8"/>
  <c r="T104" i="8"/>
  <c r="Q104" i="8"/>
  <c r="U104" i="8"/>
  <c r="R104" i="8"/>
  <c r="S104" i="8"/>
  <c r="P104" i="8"/>
  <c r="T96" i="8"/>
  <c r="Q96" i="8"/>
  <c r="U96" i="8"/>
  <c r="R96" i="8"/>
  <c r="S96" i="8"/>
  <c r="P96" i="8"/>
  <c r="O187" i="8"/>
  <c r="N187" i="8"/>
  <c r="Q99" i="8"/>
  <c r="U99" i="8"/>
  <c r="R99" i="8"/>
  <c r="P99" i="8"/>
  <c r="S99" i="8"/>
  <c r="T99" i="8"/>
  <c r="U141" i="8"/>
  <c r="S141" i="8"/>
  <c r="Q141" i="8"/>
  <c r="T141" i="8"/>
  <c r="P141" i="8"/>
  <c r="R141" i="8"/>
  <c r="Q175" i="8"/>
  <c r="U175" i="8"/>
  <c r="S175" i="8"/>
  <c r="R175" i="8"/>
  <c r="P175" i="8"/>
  <c r="T175" i="8"/>
  <c r="U143" i="8"/>
  <c r="Q143" i="8"/>
  <c r="R143" i="8"/>
  <c r="T143" i="8"/>
  <c r="P143" i="8"/>
  <c r="S143" i="8"/>
  <c r="U103" i="8"/>
  <c r="Q103" i="8"/>
  <c r="R103" i="8"/>
  <c r="S103" i="8"/>
  <c r="T103" i="8"/>
  <c r="P103" i="8"/>
  <c r="U181" i="8"/>
  <c r="S181" i="8"/>
  <c r="Q181" i="8"/>
  <c r="R181" i="8"/>
  <c r="P181" i="8"/>
  <c r="T181" i="8"/>
  <c r="T100" i="8"/>
  <c r="Q100" i="8"/>
  <c r="U100" i="8"/>
  <c r="R100" i="8"/>
  <c r="S100" i="8"/>
  <c r="P100" i="8"/>
  <c r="Q139" i="8"/>
  <c r="U139" i="8"/>
  <c r="R139" i="8"/>
  <c r="P139" i="8"/>
  <c r="S139" i="8"/>
  <c r="T139" i="8"/>
  <c r="U135" i="8"/>
  <c r="Q135" i="8"/>
  <c r="T135" i="8"/>
  <c r="S135" i="8"/>
  <c r="P135" i="8"/>
  <c r="R135" i="8"/>
  <c r="Q179" i="8"/>
  <c r="R179" i="8"/>
  <c r="P179" i="8"/>
  <c r="U179" i="8"/>
  <c r="T179" i="8"/>
  <c r="S179" i="8"/>
  <c r="O191" i="8"/>
  <c r="N191" i="8"/>
  <c r="O193" i="8"/>
  <c r="N193" i="8"/>
  <c r="B202" i="8"/>
  <c r="O192" i="8"/>
  <c r="N192" i="8"/>
  <c r="O189" i="8"/>
  <c r="N189" i="8"/>
  <c r="Y10" i="52"/>
  <c r="N150" i="8"/>
  <c r="O150" i="8"/>
  <c r="R98" i="8"/>
  <c r="S98" i="8"/>
  <c r="T98" i="8"/>
  <c r="Q98" i="8"/>
  <c r="U98" i="8"/>
  <c r="P98" i="8"/>
  <c r="N146" i="8"/>
  <c r="O146" i="8"/>
  <c r="T180" i="8"/>
  <c r="Q180" i="8"/>
  <c r="U180" i="8"/>
  <c r="P180" i="8"/>
  <c r="R180" i="8"/>
  <c r="S180" i="8"/>
  <c r="R140" i="8"/>
  <c r="S140" i="8"/>
  <c r="Q140" i="8"/>
  <c r="T140" i="8"/>
  <c r="U140" i="8"/>
  <c r="P140" i="8"/>
  <c r="Q149" i="8"/>
  <c r="T149" i="8"/>
  <c r="U149" i="8"/>
  <c r="R149" i="8"/>
  <c r="P149" i="8"/>
  <c r="S149" i="8"/>
  <c r="Q184" i="8"/>
  <c r="U184" i="8"/>
  <c r="R184" i="8"/>
  <c r="S184" i="8"/>
  <c r="T184" i="8"/>
  <c r="P184" i="8"/>
  <c r="U137" i="8"/>
  <c r="Q137" i="8"/>
  <c r="R137" i="8"/>
  <c r="P137" i="8"/>
  <c r="T137" i="8"/>
  <c r="S137" i="8"/>
  <c r="T182" i="8"/>
  <c r="R182" i="8"/>
  <c r="S182" i="8"/>
  <c r="Q182" i="8"/>
  <c r="U182" i="8"/>
  <c r="P182" i="8"/>
  <c r="U101" i="8"/>
  <c r="S101" i="8"/>
  <c r="P101" i="8"/>
  <c r="R101" i="8"/>
  <c r="Q101" i="8"/>
  <c r="T101" i="8"/>
  <c r="Q144" i="8"/>
  <c r="U144" i="8"/>
  <c r="R144" i="8"/>
  <c r="P144" i="8"/>
  <c r="S144" i="8"/>
  <c r="T144" i="8"/>
  <c r="O145" i="8"/>
  <c r="N145" i="8"/>
  <c r="O200" i="8"/>
  <c r="N200" i="8"/>
  <c r="N194" i="8"/>
  <c r="O194" i="8"/>
  <c r="O190" i="8"/>
  <c r="N190" i="8"/>
  <c r="N186" i="8"/>
  <c r="O186" i="8"/>
  <c r="O151" i="8"/>
  <c r="N151" i="8"/>
  <c r="O148" i="8"/>
  <c r="N148" i="8"/>
  <c r="U95" i="8"/>
  <c r="T95" i="8"/>
  <c r="S95" i="8"/>
  <c r="Q95" i="8"/>
  <c r="R95" i="8"/>
  <c r="P95" i="8"/>
  <c r="O147" i="8"/>
  <c r="N147" i="8"/>
  <c r="R176" i="8"/>
  <c r="S176" i="8"/>
  <c r="P176" i="8"/>
  <c r="Q176" i="8"/>
  <c r="T176" i="8"/>
  <c r="U176" i="8"/>
  <c r="U97" i="8"/>
  <c r="Q97" i="8"/>
  <c r="P97" i="8"/>
  <c r="R97" i="8"/>
  <c r="T97" i="8"/>
  <c r="S97" i="8"/>
  <c r="M5" i="58"/>
  <c r="T7" i="57" s="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O197" i="8" l="1"/>
  <c r="N197" i="8"/>
  <c r="O199" i="8"/>
  <c r="N199" i="8"/>
  <c r="N198" i="8"/>
  <c r="O198" i="8"/>
  <c r="N202" i="8"/>
  <c r="O202" i="8"/>
  <c r="Q191" i="8"/>
  <c r="U191" i="8"/>
  <c r="R191" i="8"/>
  <c r="P191" i="8"/>
  <c r="S191" i="8"/>
  <c r="T191" i="8"/>
  <c r="P153" i="8"/>
  <c r="Q153" i="8"/>
  <c r="U153" i="8"/>
  <c r="R153" i="8"/>
  <c r="S153" i="8"/>
  <c r="T153" i="8"/>
  <c r="Q152" i="8"/>
  <c r="U152" i="8"/>
  <c r="R152" i="8"/>
  <c r="P152" i="8"/>
  <c r="S152" i="8"/>
  <c r="T152" i="8"/>
  <c r="U151" i="8"/>
  <c r="P151" i="8"/>
  <c r="R151" i="8"/>
  <c r="S151" i="8"/>
  <c r="Q151" i="8"/>
  <c r="T151" i="8"/>
  <c r="T190" i="8"/>
  <c r="Q190" i="8"/>
  <c r="R190" i="8"/>
  <c r="S190" i="8"/>
  <c r="U190" i="8"/>
  <c r="P190" i="8"/>
  <c r="Q200" i="8"/>
  <c r="U200" i="8"/>
  <c r="R200" i="8"/>
  <c r="S200" i="8"/>
  <c r="T200" i="8"/>
  <c r="P200" i="8"/>
  <c r="T146" i="8"/>
  <c r="R146" i="8"/>
  <c r="S146" i="8"/>
  <c r="P146" i="8"/>
  <c r="Q146" i="8"/>
  <c r="U146" i="8"/>
  <c r="S150" i="8"/>
  <c r="Q150" i="8"/>
  <c r="R150" i="8"/>
  <c r="T150" i="8"/>
  <c r="P150" i="8"/>
  <c r="U150" i="8"/>
  <c r="U189" i="8"/>
  <c r="Q189" i="8"/>
  <c r="R189" i="8"/>
  <c r="P189" i="8"/>
  <c r="S189" i="8"/>
  <c r="T189" i="8"/>
  <c r="O203" i="8"/>
  <c r="N203" i="8"/>
  <c r="U147" i="8"/>
  <c r="Q147" i="8"/>
  <c r="P147" i="8"/>
  <c r="S147" i="8"/>
  <c r="R147" i="8"/>
  <c r="T147" i="8"/>
  <c r="R186" i="8"/>
  <c r="T186" i="8"/>
  <c r="U186" i="8"/>
  <c r="Q186" i="8"/>
  <c r="S186" i="8"/>
  <c r="P186" i="8"/>
  <c r="R194" i="8"/>
  <c r="S194" i="8"/>
  <c r="T194" i="8"/>
  <c r="Q194" i="8"/>
  <c r="U194" i="8"/>
  <c r="P194" i="8"/>
  <c r="U193" i="8"/>
  <c r="Q193" i="8"/>
  <c r="T193" i="8"/>
  <c r="R193" i="8"/>
  <c r="S193" i="8"/>
  <c r="P193" i="8"/>
  <c r="Q187" i="8"/>
  <c r="R187" i="8"/>
  <c r="U187" i="8"/>
  <c r="T187" i="8"/>
  <c r="P187" i="8"/>
  <c r="S187" i="8"/>
  <c r="S185" i="8"/>
  <c r="Q185" i="8"/>
  <c r="P185" i="8"/>
  <c r="R185" i="8"/>
  <c r="U185" i="8"/>
  <c r="T185" i="8"/>
  <c r="O195" i="8"/>
  <c r="N195" i="8"/>
  <c r="O196" i="8"/>
  <c r="N196" i="8"/>
  <c r="O204" i="8"/>
  <c r="O205" i="8" s="1"/>
  <c r="N204" i="8"/>
  <c r="O201" i="8"/>
  <c r="N201" i="8"/>
  <c r="Q148" i="8"/>
  <c r="U148" i="8"/>
  <c r="R148" i="8"/>
  <c r="P148" i="8"/>
  <c r="S148" i="8"/>
  <c r="T148" i="8"/>
  <c r="S145" i="8"/>
  <c r="U145" i="8"/>
  <c r="P145" i="8"/>
  <c r="R145" i="8"/>
  <c r="Q145" i="8"/>
  <c r="T145" i="8"/>
  <c r="T192" i="8"/>
  <c r="Q192" i="8"/>
  <c r="U192" i="8"/>
  <c r="R192" i="8"/>
  <c r="P192" i="8"/>
  <c r="S192" i="8"/>
  <c r="S188" i="8"/>
  <c r="T188" i="8"/>
  <c r="Q188" i="8"/>
  <c r="P188" i="8"/>
  <c r="R188" i="8"/>
  <c r="U188" i="8"/>
  <c r="X4" i="4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7" i="8"/>
  <c r="S252" i="8"/>
  <c r="T253" i="8" s="1"/>
  <c r="U254" i="8" s="1"/>
  <c r="V255" i="8" s="1"/>
  <c r="X256" i="8" s="1"/>
  <c r="Y257" i="8" s="1"/>
  <c r="Z258" i="8" s="1"/>
  <c r="AA259" i="8" s="1"/>
  <c r="AB260" i="8" s="1"/>
  <c r="K243" i="8"/>
  <c r="J231" i="8"/>
  <c r="AC257" i="8"/>
  <c r="H252" i="8" l="1"/>
  <c r="N1" i="8"/>
  <c r="N205" i="8"/>
  <c r="Q199" i="8"/>
  <c r="U199" i="8"/>
  <c r="T199" i="8"/>
  <c r="P199" i="8"/>
  <c r="R199" i="8"/>
  <c r="S199" i="8"/>
  <c r="R204" i="8"/>
  <c r="S204" i="8"/>
  <c r="S205" i="8" s="1"/>
  <c r="Q204" i="8"/>
  <c r="T204" i="8"/>
  <c r="P204" i="8"/>
  <c r="U204" i="8"/>
  <c r="Q195" i="8"/>
  <c r="S195" i="8"/>
  <c r="U195" i="8"/>
  <c r="P195" i="8"/>
  <c r="R195" i="8"/>
  <c r="T195" i="8"/>
  <c r="R198" i="8"/>
  <c r="Q198" i="8"/>
  <c r="S198" i="8"/>
  <c r="P198" i="8"/>
  <c r="T198" i="8"/>
  <c r="U198" i="8"/>
  <c r="T202" i="8"/>
  <c r="S202" i="8"/>
  <c r="U202" i="8"/>
  <c r="Q202" i="8"/>
  <c r="R202" i="8"/>
  <c r="P202" i="8"/>
  <c r="R197" i="8"/>
  <c r="U197" i="8"/>
  <c r="S197" i="8"/>
  <c r="Q197" i="8"/>
  <c r="P197" i="8"/>
  <c r="T197" i="8"/>
  <c r="H259" i="8"/>
  <c r="U201" i="8"/>
  <c r="S201" i="8"/>
  <c r="Q201" i="8"/>
  <c r="R201" i="8"/>
  <c r="T201" i="8"/>
  <c r="P201" i="8"/>
  <c r="R196" i="8"/>
  <c r="S196" i="8"/>
  <c r="T196" i="8"/>
  <c r="U196" i="8"/>
  <c r="Q196" i="8"/>
  <c r="P196" i="8"/>
  <c r="Q203" i="8"/>
  <c r="U203" i="8"/>
  <c r="T203" i="8"/>
  <c r="S203" i="8"/>
  <c r="P203" i="8"/>
  <c r="R203" i="8"/>
  <c r="O1" i="8"/>
  <c r="H251" i="8"/>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Q205" i="8" l="1"/>
  <c r="U205" i="8"/>
  <c r="P205" i="8"/>
  <c r="R205" i="8"/>
  <c r="T205" i="8"/>
  <c r="AF9" i="57"/>
  <c r="AG9" i="57" s="1"/>
  <c r="H237" i="8"/>
  <c r="I246" i="8" s="1"/>
  <c r="J247"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47" i="8"/>
  <c r="J248" i="8" s="1"/>
  <c r="K249" i="8" s="1"/>
  <c r="L250" i="8" s="1"/>
  <c r="M251" i="8" s="1"/>
  <c r="M245" i="8"/>
  <c r="L231" i="8"/>
  <c r="I249" i="8" l="1"/>
  <c r="J250" i="8" s="1"/>
  <c r="K251" i="8" s="1"/>
  <c r="I250" i="8"/>
  <c r="J251" i="8" s="1"/>
  <c r="K252" i="8" s="1"/>
  <c r="L253" i="8" s="1"/>
  <c r="M254" i="8" s="1"/>
  <c r="N255" i="8" s="1"/>
  <c r="O256" i="8" s="1"/>
  <c r="P257" i="8" s="1"/>
  <c r="Q258" i="8" s="1"/>
  <c r="R259" i="8" s="1"/>
  <c r="S260" i="8" s="1"/>
  <c r="H234" i="8"/>
  <c r="I248" i="8"/>
  <c r="J249" i="8" s="1"/>
  <c r="K250" i="8" s="1"/>
  <c r="L251" i="8" s="1"/>
  <c r="I258" i="8"/>
  <c r="J259" i="8" s="1"/>
  <c r="K260" i="8" s="1"/>
  <c r="I252" i="8"/>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N246" i="8"/>
  <c r="M231" i="8"/>
  <c r="L252" i="8"/>
  <c r="M253" i="8" s="1"/>
  <c r="N254" i="8" s="1"/>
  <c r="O255" i="8" s="1"/>
  <c r="P256" i="8" s="1"/>
  <c r="Q257" i="8" s="1"/>
  <c r="R258" i="8" s="1"/>
  <c r="S259" i="8" s="1"/>
  <c r="T260" i="8" s="1"/>
  <c r="J252" i="8"/>
  <c r="K253" i="8" s="1"/>
  <c r="L254" i="8" s="1"/>
  <c r="M255" i="8" s="1"/>
  <c r="N256" i="8" s="1"/>
  <c r="O257" i="8" s="1"/>
  <c r="P258" i="8" s="1"/>
  <c r="Q259" i="8" s="1"/>
  <c r="R260" i="8" s="1"/>
  <c r="K248" i="8"/>
  <c r="J232" i="8"/>
  <c r="I232" i="8" l="1"/>
  <c r="I233" i="8"/>
  <c r="R17" i="38"/>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J234" i="8" s="1"/>
  <c r="P1" i="8" s="1"/>
  <c r="N232" i="8"/>
  <c r="O247" i="8"/>
  <c r="L249" i="8"/>
  <c r="K232" i="8"/>
  <c r="K233" i="8"/>
  <c r="I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K234" i="8"/>
  <c r="M250" i="8"/>
  <c r="L232" i="8"/>
  <c r="L234" i="8" s="1"/>
  <c r="P248" i="8"/>
  <c r="O232" i="8"/>
  <c r="Q234" i="37" l="1"/>
  <c r="Q237" i="37" s="1"/>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Q249" i="8"/>
  <c r="P232" i="8"/>
  <c r="N251" i="8"/>
  <c r="M232" i="8"/>
  <c r="M234" i="8" s="1"/>
  <c r="R234" i="37" l="1"/>
  <c r="R237" i="37" s="1"/>
  <c r="S23" i="38"/>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AH90" i="36" s="1"/>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R103" i="36"/>
  <c r="R93" i="36"/>
  <c r="R11" i="36"/>
  <c r="R19" i="36"/>
  <c r="R21" i="36"/>
  <c r="AH96" i="36"/>
  <c r="AH95" i="36"/>
  <c r="AK95" i="36" s="1"/>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89" i="36" l="1"/>
  <c r="AK89" i="36" s="1"/>
  <c r="AH62" i="36"/>
  <c r="AH50" i="36"/>
  <c r="AK50" i="36" s="1"/>
  <c r="AH64" i="36"/>
  <c r="AK64" i="36" s="1"/>
  <c r="AJ20" i="36"/>
  <c r="AJ53" i="36"/>
  <c r="AJ65" i="36"/>
  <c r="AJ90" i="36"/>
  <c r="AH66" i="36"/>
  <c r="AK66" i="36" s="1"/>
  <c r="AJ60" i="36"/>
  <c r="AJ99" i="36"/>
  <c r="AJ94" i="36"/>
  <c r="AH18" i="36"/>
  <c r="AK18" i="36" s="1"/>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AP236" i="37"/>
  <c r="E84" i="6" s="1" a="1"/>
  <c r="E84" i="6" s="1"/>
  <c r="AQ227" i="37"/>
  <c r="AQ235" i="37"/>
  <c r="AO227" i="37"/>
  <c r="AQ226" i="37"/>
  <c r="AR229" i="37"/>
  <c r="AR237" i="37" s="1"/>
  <c r="AO229" i="37"/>
  <c r="AO237" i="37" s="1"/>
  <c r="AN236" i="37"/>
  <c r="E20" i="6" s="1" a="1"/>
  <c r="E20" i="6" s="1"/>
  <c r="AP234" i="37"/>
  <c r="AS234" i="37"/>
  <c r="AS230" i="37"/>
  <c r="AP230" i="37"/>
  <c r="AR226" i="37"/>
  <c r="AO226" i="37"/>
  <c r="AN229" i="37"/>
  <c r="AN237" i="37" s="1"/>
  <c r="AQ229" i="37"/>
  <c r="AR233" i="37"/>
  <c r="AO233" i="37"/>
  <c r="AS228" i="37"/>
  <c r="AP228" i="37"/>
  <c r="AP232" i="37"/>
  <c r="AS232" i="37"/>
  <c r="AO224" i="37"/>
  <c r="AR224" i="37"/>
  <c r="AR232" i="37"/>
  <c r="AO232" i="37"/>
  <c r="AP231" i="37"/>
  <c r="AS231" i="37"/>
  <c r="AK90" i="36"/>
  <c r="AK96" i="36"/>
  <c r="AK92" i="36"/>
  <c r="AK24" i="36"/>
  <c r="AK97" i="36"/>
  <c r="AK65" i="36"/>
  <c r="AK25"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AK5" i="36"/>
  <c r="BB61" i="43"/>
  <c r="S28" i="42"/>
  <c r="S13" i="42"/>
  <c r="S22" i="42"/>
  <c r="S49" i="42"/>
  <c r="S37" i="42"/>
  <c r="S43" i="42"/>
  <c r="S10" i="42"/>
  <c r="S7" i="42"/>
  <c r="S25" i="42"/>
  <c r="S31" i="42"/>
  <c r="S40" i="42"/>
  <c r="S46" i="42"/>
  <c r="S34" i="42"/>
  <c r="S16" i="42"/>
  <c r="S19" i="42"/>
  <c r="AY61" i="43"/>
  <c r="AQ236" i="37"/>
  <c r="E21" i="6" s="1" a="1"/>
  <c r="E21" i="6" s="1"/>
  <c r="AQ238" i="37"/>
  <c r="AR236" i="37"/>
  <c r="E53" i="6" s="1" a="1"/>
  <c r="E53" i="6" s="1"/>
  <c r="AS238" i="37"/>
  <c r="AP238" i="37"/>
  <c r="AS237" i="37"/>
  <c r="AO236" i="37"/>
  <c r="E52" i="6" s="1" a="1"/>
  <c r="E52" i="6" s="1"/>
  <c r="AR238" i="37"/>
  <c r="AO238" i="37"/>
  <c r="AP237" i="37"/>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l="1"/>
  <c r="AK41" i="42" s="1"/>
  <c r="AJ42" i="42"/>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W10" i="52"/>
  <c r="W13" i="52" s="1"/>
  <c r="W16" i="52" s="1"/>
  <c r="W19" i="52" s="1"/>
  <c r="W22" i="52" s="1"/>
  <c r="W25" i="52" s="1"/>
  <c r="W28" i="52" s="1"/>
  <c r="W31" i="52" s="1"/>
  <c r="W34" i="52" s="1"/>
  <c r="W37" i="52" s="1"/>
  <c r="W40" i="52" s="1"/>
  <c r="W43" i="52" s="1"/>
  <c r="W46" i="52" s="1"/>
  <c r="W49" i="52" s="1"/>
  <c r="AJ9" i="52"/>
  <c r="AM9" i="52" s="1"/>
  <c r="E88" i="6"/>
  <c r="E24" i="6"/>
  <c r="AK9" i="52"/>
  <c r="E90" i="6"/>
  <c r="E57" i="6"/>
  <c r="E89" i="6"/>
  <c r="E58" i="6"/>
  <c r="AK66" i="53"/>
  <c r="E26" i="6"/>
  <c r="U8" i="52" l="1"/>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 r="U2" i="25"/>
  <c r="T2" i="25"/>
  <c r="S2" i="25"/>
  <c r="R2" i="25"/>
  <c r="Q2" i="25"/>
  <c r="P2" i="25"/>
  <c r="O2" i="25"/>
  <c r="N2" i="25"/>
  <c r="M2" i="25"/>
  <c r="L2" i="25"/>
  <c r="K2" i="25"/>
  <c r="J2" i="25"/>
  <c r="I2" i="25"/>
  <c r="H2" i="25"/>
  <c r="G2" i="25"/>
  <c r="F2" i="25"/>
  <c r="E2" i="25"/>
  <c r="D2" i="25"/>
  <c r="U2" i="27"/>
  <c r="T2" i="27"/>
  <c r="S2" i="27"/>
  <c r="R2" i="27"/>
  <c r="Q2" i="27"/>
  <c r="P2" i="27"/>
  <c r="O2" i="27"/>
  <c r="N2" i="27"/>
  <c r="M2" i="27"/>
  <c r="L2" i="27"/>
  <c r="K2" i="27"/>
  <c r="J2" i="27"/>
  <c r="I2" i="27"/>
  <c r="H2" i="27"/>
  <c r="G2" i="27"/>
  <c r="F2" i="27"/>
  <c r="E2" i="27"/>
  <c r="D2" i="27"/>
  <c r="U2" i="28"/>
  <c r="T2" i="28"/>
  <c r="S2" i="28"/>
  <c r="R2" i="28"/>
  <c r="Q2" i="28"/>
  <c r="P2" i="28"/>
  <c r="O2" i="28"/>
  <c r="N2" i="28"/>
  <c r="M2" i="28"/>
  <c r="L2" i="28"/>
  <c r="K2" i="28"/>
  <c r="J2" i="28"/>
  <c r="I2" i="28"/>
  <c r="H2" i="28"/>
  <c r="G2" i="28"/>
  <c r="F2" i="28"/>
  <c r="E2" i="28"/>
  <c r="D2" i="28"/>
  <c r="U2" i="26"/>
  <c r="T2" i="26"/>
  <c r="S2" i="26"/>
  <c r="R2" i="26"/>
  <c r="Q2" i="26"/>
  <c r="P2" i="26"/>
  <c r="O2" i="26"/>
  <c r="N2" i="26"/>
  <c r="M2" i="26"/>
  <c r="L2" i="26"/>
  <c r="K2" i="26"/>
  <c r="J2" i="26"/>
  <c r="I2" i="26"/>
  <c r="H2" i="26"/>
  <c r="G2" i="26"/>
  <c r="F2" i="26"/>
  <c r="E2" i="26"/>
  <c r="D2" i="26"/>
</calcChain>
</file>

<file path=xl/comments1.xml><?xml version="1.0" encoding="utf-8"?>
<comments xmlns="http://schemas.openxmlformats.org/spreadsheetml/2006/main">
  <authors>
    <author>Author</author>
  </authors>
  <commentList>
    <comment ref="I102" authorId="0">
      <text>
        <r>
          <rPr>
            <b/>
            <sz val="9"/>
            <color indexed="81"/>
            <rFont val="Tahoma"/>
            <family val="2"/>
          </rPr>
          <t>Author:</t>
        </r>
        <r>
          <rPr>
            <sz val="9"/>
            <color indexed="81"/>
            <rFont val="Tahoma"/>
            <family val="2"/>
          </rPr>
          <t xml:space="preserve">
From VT_SUP calculation on mixing Hydrogen into Gas grid e.g. 15 % volumen</t>
        </r>
      </text>
    </comment>
    <comment ref="I127" authorId="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authors>
    <author>Author</author>
    <author>tc={1113329C-E4C8-485C-BE21-E4AADE1EBF41}</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r>
      </text>
    </comment>
  </commentList>
</comments>
</file>

<file path=xl/comments11.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authors>
    <author>Author</author>
  </authors>
  <commentLis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authors>
    <author>Mikkel Bosack</author>
  </authors>
  <commentList>
    <comment ref="N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Author</author>
  </authors>
  <commentLis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authors>
    <author>Mikkel Bosack</author>
  </authors>
  <commentList>
    <comment ref="O3" authorId="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authors>
    <author>Mikkel Bosack</author>
  </authors>
  <commentList>
    <comment ref="M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authors>
    <author>Author</author>
  </authors>
  <commentList>
    <comment ref="E4" authorId="0">
      <text>
        <r>
          <rPr>
            <b/>
            <sz val="9"/>
            <color indexed="81"/>
            <rFont val="Tahoma"/>
            <family val="2"/>
          </rPr>
          <t xml:space="preserve">Total DKE demand
</t>
        </r>
      </text>
    </comment>
    <comment ref="F4" authorId="0">
      <text>
        <r>
          <rPr>
            <b/>
            <sz val="9"/>
            <color indexed="81"/>
            <rFont val="Tahoma"/>
            <family val="2"/>
          </rPr>
          <t xml:space="preserve">Total DKE demand
</t>
        </r>
      </text>
    </comment>
    <comment ref="G4" authorId="0">
      <text>
        <r>
          <rPr>
            <b/>
            <sz val="9"/>
            <color indexed="81"/>
            <rFont val="Tahoma"/>
            <family val="2"/>
          </rPr>
          <t xml:space="preserve">Total DKE demand
</t>
        </r>
      </text>
    </comment>
    <comment ref="H4" authorId="0">
      <text>
        <r>
          <rPr>
            <b/>
            <sz val="9"/>
            <color indexed="81"/>
            <rFont val="Tahoma"/>
            <family val="2"/>
          </rPr>
          <t xml:space="preserve">Total DKE demand
</t>
        </r>
      </text>
    </comment>
    <comment ref="I4" authorId="0">
      <text>
        <r>
          <rPr>
            <b/>
            <sz val="9"/>
            <color indexed="81"/>
            <rFont val="Tahoma"/>
            <family val="2"/>
          </rPr>
          <t xml:space="preserve">Total DKE demand
</t>
        </r>
      </text>
    </comment>
    <comment ref="J4" authorId="0">
      <text>
        <r>
          <rPr>
            <b/>
            <sz val="9"/>
            <color indexed="81"/>
            <rFont val="Tahoma"/>
            <family val="2"/>
          </rPr>
          <t xml:space="preserve">Total DKE demand
</t>
        </r>
      </text>
    </comment>
    <comment ref="K4" authorId="0">
      <text>
        <r>
          <rPr>
            <b/>
            <sz val="9"/>
            <color indexed="81"/>
            <rFont val="Tahoma"/>
            <family val="2"/>
          </rPr>
          <t xml:space="preserve">Total DKE demand
</t>
        </r>
      </text>
    </comment>
    <comment ref="L4" authorId="0">
      <text>
        <r>
          <rPr>
            <b/>
            <sz val="9"/>
            <color indexed="81"/>
            <rFont val="Tahoma"/>
            <family val="2"/>
          </rPr>
          <t xml:space="preserve">Total DKE demand
</t>
        </r>
      </text>
    </comment>
    <comment ref="M4" authorId="0">
      <text>
        <r>
          <rPr>
            <b/>
            <sz val="9"/>
            <color indexed="81"/>
            <rFont val="Tahoma"/>
            <family val="2"/>
          </rPr>
          <t xml:space="preserve">Total DKE demand
</t>
        </r>
      </text>
    </comment>
    <comment ref="N4" authorId="0">
      <text>
        <r>
          <rPr>
            <b/>
            <sz val="9"/>
            <color indexed="81"/>
            <rFont val="Tahoma"/>
            <family val="2"/>
          </rPr>
          <t xml:space="preserve">Total DKE demand
</t>
        </r>
      </text>
    </comment>
    <comment ref="E36" authorId="0">
      <text>
        <r>
          <rPr>
            <b/>
            <sz val="9"/>
            <color indexed="81"/>
            <rFont val="Tahoma"/>
            <family val="2"/>
          </rPr>
          <t xml:space="preserve">Total DKE demand
</t>
        </r>
      </text>
    </comment>
    <comment ref="F36" authorId="0">
      <text>
        <r>
          <rPr>
            <b/>
            <sz val="9"/>
            <color indexed="81"/>
            <rFont val="Tahoma"/>
            <family val="2"/>
          </rPr>
          <t xml:space="preserve">Total DKE demand
</t>
        </r>
      </text>
    </comment>
    <comment ref="G36" authorId="0">
      <text>
        <r>
          <rPr>
            <b/>
            <sz val="9"/>
            <color indexed="81"/>
            <rFont val="Tahoma"/>
            <family val="2"/>
          </rPr>
          <t xml:space="preserve">Total DKE demand
</t>
        </r>
      </text>
    </comment>
    <comment ref="H36" authorId="0">
      <text>
        <r>
          <rPr>
            <b/>
            <sz val="9"/>
            <color indexed="81"/>
            <rFont val="Tahoma"/>
            <family val="2"/>
          </rPr>
          <t xml:space="preserve">Total DKE demand
</t>
        </r>
      </text>
    </comment>
    <comment ref="I36" authorId="0">
      <text>
        <r>
          <rPr>
            <b/>
            <sz val="9"/>
            <color indexed="81"/>
            <rFont val="Tahoma"/>
            <family val="2"/>
          </rPr>
          <t xml:space="preserve">Total DKE demand
</t>
        </r>
      </text>
    </comment>
    <comment ref="J36" authorId="0">
      <text>
        <r>
          <rPr>
            <b/>
            <sz val="9"/>
            <color indexed="81"/>
            <rFont val="Tahoma"/>
            <family val="2"/>
          </rPr>
          <t xml:space="preserve">Total DKE demand
</t>
        </r>
      </text>
    </comment>
    <comment ref="K36" authorId="0">
      <text>
        <r>
          <rPr>
            <b/>
            <sz val="9"/>
            <color indexed="81"/>
            <rFont val="Tahoma"/>
            <family val="2"/>
          </rPr>
          <t xml:space="preserve">Total DKE demand
</t>
        </r>
      </text>
    </comment>
    <comment ref="L36" authorId="0">
      <text>
        <r>
          <rPr>
            <b/>
            <sz val="9"/>
            <color indexed="81"/>
            <rFont val="Tahoma"/>
            <family val="2"/>
          </rPr>
          <t xml:space="preserve">Total DKE demand
</t>
        </r>
      </text>
    </comment>
    <comment ref="M36" authorId="0">
      <text>
        <r>
          <rPr>
            <b/>
            <sz val="9"/>
            <color indexed="81"/>
            <rFont val="Tahoma"/>
            <family val="2"/>
          </rPr>
          <t xml:space="preserve">Total DKE demand
</t>
        </r>
      </text>
    </comment>
    <comment ref="N36" authorId="0">
      <text>
        <r>
          <rPr>
            <b/>
            <sz val="9"/>
            <color indexed="81"/>
            <rFont val="Tahoma"/>
            <family val="2"/>
          </rPr>
          <t xml:space="preserve">Total DKE demand
</t>
        </r>
      </text>
    </comment>
    <comment ref="E68" authorId="0">
      <text>
        <r>
          <rPr>
            <b/>
            <sz val="9"/>
            <color indexed="81"/>
            <rFont val="Tahoma"/>
            <family val="2"/>
          </rPr>
          <t xml:space="preserve">Total DKE demand
</t>
        </r>
      </text>
    </comment>
    <comment ref="F68" authorId="0">
      <text>
        <r>
          <rPr>
            <b/>
            <sz val="9"/>
            <color indexed="81"/>
            <rFont val="Tahoma"/>
            <family val="2"/>
          </rPr>
          <t xml:space="preserve">Total DKE demand
</t>
        </r>
      </text>
    </comment>
    <comment ref="G68" authorId="0">
      <text>
        <r>
          <rPr>
            <b/>
            <sz val="9"/>
            <color indexed="81"/>
            <rFont val="Tahoma"/>
            <family val="2"/>
          </rPr>
          <t xml:space="preserve">Total DKE demand
</t>
        </r>
      </text>
    </comment>
    <comment ref="H68" authorId="0">
      <text>
        <r>
          <rPr>
            <b/>
            <sz val="9"/>
            <color indexed="81"/>
            <rFont val="Tahoma"/>
            <family val="2"/>
          </rPr>
          <t xml:space="preserve">Total DKE demand
</t>
        </r>
      </text>
    </comment>
    <comment ref="I68" authorId="0">
      <text>
        <r>
          <rPr>
            <b/>
            <sz val="9"/>
            <color indexed="81"/>
            <rFont val="Tahoma"/>
            <family val="2"/>
          </rPr>
          <t xml:space="preserve">Total DKE demand
</t>
        </r>
      </text>
    </comment>
    <comment ref="J68" authorId="0">
      <text>
        <r>
          <rPr>
            <b/>
            <sz val="9"/>
            <color indexed="81"/>
            <rFont val="Tahoma"/>
            <family val="2"/>
          </rPr>
          <t xml:space="preserve">Total DKE demand
</t>
        </r>
      </text>
    </comment>
    <comment ref="K68" authorId="0">
      <text>
        <r>
          <rPr>
            <b/>
            <sz val="9"/>
            <color indexed="81"/>
            <rFont val="Tahoma"/>
            <family val="2"/>
          </rPr>
          <t xml:space="preserve">Total DKE demand
</t>
        </r>
      </text>
    </comment>
    <comment ref="L68" authorId="0">
      <text>
        <r>
          <rPr>
            <b/>
            <sz val="9"/>
            <color indexed="81"/>
            <rFont val="Tahoma"/>
            <family val="2"/>
          </rPr>
          <t xml:space="preserve">Total DKE demand
</t>
        </r>
      </text>
    </comment>
    <comment ref="M68" authorId="0">
      <text>
        <r>
          <rPr>
            <b/>
            <sz val="9"/>
            <color indexed="81"/>
            <rFont val="Tahoma"/>
            <family val="2"/>
          </rPr>
          <t xml:space="preserve">Total DKE demand
</t>
        </r>
      </text>
    </comment>
    <comment ref="N68" authorId="0">
      <text>
        <r>
          <rPr>
            <b/>
            <sz val="9"/>
            <color indexed="81"/>
            <rFont val="Tahoma"/>
            <family val="2"/>
          </rPr>
          <t xml:space="preserve">Total DKE demand
</t>
        </r>
      </text>
    </comment>
  </commentList>
</comments>
</file>

<file path=xl/comments25.xml><?xml version="1.0" encoding="utf-8"?>
<comments xmlns="http://schemas.openxmlformats.org/spreadsheetml/2006/main">
  <authors>
    <author>Author</author>
  </authors>
  <commentList>
    <comment ref="L6" authorId="0">
      <text>
        <r>
          <rPr>
            <b/>
            <sz val="9"/>
            <color indexed="81"/>
            <rFont val="Tahoma"/>
            <family val="2"/>
          </rPr>
          <t>Author:</t>
        </r>
        <r>
          <rPr>
            <sz val="9"/>
            <color indexed="81"/>
            <rFont val="Tahoma"/>
            <family val="2"/>
          </rPr>
          <t xml:space="preserve">
From EnergyEfficient roadTransport</t>
        </r>
      </text>
    </comment>
    <comment ref="P6" authorId="0">
      <text>
        <r>
          <rPr>
            <b/>
            <sz val="9"/>
            <color indexed="81"/>
            <rFont val="Tahoma"/>
            <family val="2"/>
          </rPr>
          <t>Author:</t>
        </r>
        <r>
          <rPr>
            <sz val="9"/>
            <color indexed="81"/>
            <rFont val="Tahoma"/>
            <family val="2"/>
          </rPr>
          <t xml:space="preserve">
Value from SubRES</t>
        </r>
      </text>
    </comment>
    <comment ref="L31" authorId="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authors>
    <author>Mikkel Bosack</author>
  </authors>
  <commentList>
    <comment ref="B48" authorId="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authors>
    <author>Author</author>
  </authors>
  <commentList>
    <comment ref="C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text>
        <r>
          <rPr>
            <b/>
            <sz val="9"/>
            <color indexed="81"/>
            <rFont val="Tahoma"/>
            <family val="2"/>
          </rPr>
          <t>Author:</t>
        </r>
        <r>
          <rPr>
            <sz val="9"/>
            <color indexed="81"/>
            <rFont val="Tahoma"/>
            <family val="2"/>
          </rPr>
          <t xml:space="preserve">
Boeing 747</t>
        </r>
      </text>
    </comment>
    <comment ref="L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3" uniqueCount="1267">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i>
    <t>OBS: Stocken i 2010 er ganget med en relaxation factor på 1.02</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164" formatCode="_-* #,##0.00_-;\-* #,##0.00_-;_-* &quot;-&quot;??_-;_-@_-"/>
    <numFmt numFmtId="165" formatCode="\Te\x\t"/>
    <numFmt numFmtId="166" formatCode="0.0%"/>
    <numFmt numFmtId="167" formatCode="_-* #,##0.0_-;\-* #,##0.0_-;_-* &quot;-&quot;??_-;_-@_-"/>
    <numFmt numFmtId="168" formatCode="0.0"/>
    <numFmt numFmtId="169" formatCode="0.000"/>
    <numFmt numFmtId="170" formatCode="0.00000000000"/>
    <numFmt numFmtId="171" formatCode="0.0000000"/>
    <numFmt numFmtId="172" formatCode="0.000000"/>
    <numFmt numFmtId="173" formatCode="_-* #,##0.00\ _k_r_-;\-* #,##0.00\ _k_r_-;_-* &quot;-&quot;??\ _k_r_-;_-@_-"/>
    <numFmt numFmtId="174" formatCode="#,##0.0"/>
    <numFmt numFmtId="175" formatCode="0_ ;\-0\ "/>
    <numFmt numFmtId="176" formatCode="0.00_ ;\-0.00\ "/>
    <numFmt numFmtId="177" formatCode="_-* #,##0.00_р_._-;\-* #,##0.00_р_._-;_-* &quot;-&quot;??_р_._-;_-@_-"/>
    <numFmt numFmtId="178" formatCode="###\ ###\ ##0;###\ ###\ ##0;&quot;-&quot;"/>
    <numFmt numFmtId="179" formatCode="General_)"/>
    <numFmt numFmtId="180" formatCode="###\ ###\ ##0;\-###\ ###\ ##0;&quot;-&quot;"/>
    <numFmt numFmtId="181" formatCode="0.0_)"/>
    <numFmt numFmtId="182" formatCode="0.0000"/>
    <numFmt numFmtId="183" formatCode="_-* #,##0.000000_-;\-* #,##0.000000_-;_-* &quot;-&quot;??_-;_-@_-"/>
    <numFmt numFmtId="184" formatCode="_-* #,##0.0000_-;\-* #,##0.0000_-;_-* &quot;-&quot;??_-;_-@_-"/>
    <numFmt numFmtId="185" formatCode="_-* #,##0_-;\-* #,##0_-;_-* &quot;-&quot;??_-;_-@_-"/>
    <numFmt numFmtId="186"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3"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164" fontId="31" fillId="0" borderId="0" applyFont="0" applyFill="0" applyBorder="0" applyAlignment="0" applyProtection="0"/>
    <xf numFmtId="0" fontId="38" fillId="19" borderId="0" applyNumberFormat="0" applyBorder="0" applyAlignment="0" applyProtection="0"/>
    <xf numFmtId="175" fontId="8" fillId="8" borderId="0" applyNumberFormat="0" applyBorder="0" applyAlignment="0"/>
    <xf numFmtId="0" fontId="41" fillId="0" borderId="0" applyNumberFormat="0" applyBorder="0" applyAlignment="0"/>
    <xf numFmtId="0" fontId="44" fillId="0" borderId="0"/>
    <xf numFmtId="177" fontId="4" fillId="0" borderId="0" applyFont="0" applyFill="0" applyBorder="0" applyAlignment="0" applyProtection="0"/>
    <xf numFmtId="177" fontId="44" fillId="0" borderId="0" applyFont="0" applyFill="0" applyBorder="0" applyAlignment="0" applyProtection="0"/>
    <xf numFmtId="0" fontId="45" fillId="0" borderId="0"/>
    <xf numFmtId="0" fontId="4" fillId="0" borderId="0"/>
    <xf numFmtId="0" fontId="45" fillId="0" borderId="0"/>
    <xf numFmtId="179"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40">
    <xf numFmtId="0" fontId="0" fillId="0" borderId="0" xfId="0"/>
    <xf numFmtId="0" fontId="1" fillId="0" borderId="0" xfId="1"/>
    <xf numFmtId="165" fontId="1" fillId="0" borderId="0" xfId="1" applyNumberFormat="1"/>
    <xf numFmtId="165" fontId="2" fillId="0" borderId="0" xfId="1" applyNumberFormat="1" applyFont="1"/>
    <xf numFmtId="165" fontId="2" fillId="0" borderId="0" xfId="1" applyNumberFormat="1" applyFont="1" applyAlignment="1">
      <alignment horizontal="left"/>
    </xf>
    <xf numFmtId="0" fontId="3" fillId="0" borderId="0" xfId="1" applyFont="1"/>
    <xf numFmtId="165" fontId="1" fillId="0" borderId="2" xfId="1" applyNumberFormat="1" applyBorder="1"/>
    <xf numFmtId="165" fontId="2" fillId="0" borderId="2" xfId="1" applyNumberFormat="1" applyFont="1" applyBorder="1"/>
    <xf numFmtId="165" fontId="2" fillId="0" borderId="2" xfId="2" applyNumberFormat="1" applyBorder="1"/>
    <xf numFmtId="165" fontId="2" fillId="0" borderId="0" xfId="2" applyNumberFormat="1"/>
    <xf numFmtId="165" fontId="4" fillId="0" borderId="0" xfId="1" applyNumberFormat="1" applyFont="1"/>
    <xf numFmtId="165" fontId="5" fillId="0" borderId="0" xfId="1" applyNumberFormat="1" applyFont="1"/>
    <xf numFmtId="165" fontId="4" fillId="0" borderId="2" xfId="1" applyNumberFormat="1" applyFont="1" applyBorder="1"/>
    <xf numFmtId="0" fontId="1" fillId="0" borderId="2" xfId="1" applyBorder="1"/>
    <xf numFmtId="165" fontId="1" fillId="0" borderId="3" xfId="1" applyNumberFormat="1" applyBorder="1"/>
    <xf numFmtId="165" fontId="2" fillId="0" borderId="3" xfId="1" applyNumberFormat="1" applyFont="1" applyBorder="1"/>
    <xf numFmtId="0" fontId="1" fillId="0" borderId="3" xfId="1" applyBorder="1"/>
    <xf numFmtId="165" fontId="7" fillId="4" borderId="4" xfId="1" quotePrefix="1" applyNumberFormat="1" applyFont="1" applyFill="1" applyBorder="1" applyAlignment="1">
      <alignment horizontal="left" vertical="top" wrapText="1"/>
    </xf>
    <xf numFmtId="165" fontId="8" fillId="5" borderId="3" xfId="1" applyNumberFormat="1" applyFont="1" applyFill="1" applyBorder="1" applyAlignment="1">
      <alignment horizontal="left" vertical="center" wrapText="1"/>
    </xf>
    <xf numFmtId="165" fontId="9" fillId="0" borderId="0" xfId="1" applyNumberFormat="1" applyFont="1"/>
    <xf numFmtId="0" fontId="9" fillId="0" borderId="0" xfId="1" applyFont="1"/>
    <xf numFmtId="165"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6"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7"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8"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9"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70" fontId="1" fillId="0" borderId="0" xfId="1" applyNumberFormat="1"/>
    <xf numFmtId="171" fontId="6" fillId="14" borderId="0" xfId="1" applyNumberFormat="1" applyFont="1" applyFill="1" applyAlignment="1">
      <alignment horizontal="right"/>
    </xf>
    <xf numFmtId="171"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5" fontId="1" fillId="0" borderId="0" xfId="1" applyNumberFormat="1" applyFill="1"/>
    <xf numFmtId="165" fontId="2" fillId="0" borderId="0" xfId="1" applyNumberFormat="1" applyFont="1" applyFill="1"/>
    <xf numFmtId="165"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4"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4" fontId="24" fillId="0" borderId="16" xfId="13" applyNumberFormat="1" applyFont="1" applyBorder="1" applyAlignment="1">
      <alignment horizontal="right"/>
    </xf>
    <xf numFmtId="0" fontId="24" fillId="0" borderId="16" xfId="13" applyFont="1" applyBorder="1" applyAlignment="1">
      <alignment horizontal="right"/>
    </xf>
    <xf numFmtId="174" fontId="24" fillId="0" borderId="16" xfId="13" applyNumberFormat="1" applyFont="1" applyBorder="1" applyAlignment="1">
      <alignment horizontal="right" wrapText="1"/>
    </xf>
    <xf numFmtId="174" fontId="24" fillId="0" borderId="16" xfId="13" applyNumberFormat="1" applyFont="1" applyBorder="1"/>
    <xf numFmtId="174" fontId="24" fillId="0" borderId="14" xfId="13" applyNumberFormat="1" applyFont="1" applyBorder="1" applyAlignment="1">
      <alignment horizontal="right"/>
    </xf>
    <xf numFmtId="174" fontId="24" fillId="0" borderId="26" xfId="13" applyNumberFormat="1" applyFont="1" applyBorder="1" applyAlignment="1">
      <alignment horizontal="right"/>
    </xf>
    <xf numFmtId="174" fontId="24" fillId="0" borderId="14" xfId="13" applyNumberFormat="1" applyFont="1" applyBorder="1"/>
    <xf numFmtId="174" fontId="24" fillId="0" borderId="26" xfId="13" applyNumberFormat="1" applyFont="1" applyBorder="1"/>
    <xf numFmtId="0" fontId="24" fillId="0" borderId="27" xfId="13" applyFont="1" applyBorder="1" applyAlignment="1">
      <alignment wrapText="1"/>
    </xf>
    <xf numFmtId="174" fontId="24" fillId="0" borderId="16" xfId="13" applyNumberFormat="1" applyFont="1" applyBorder="1" applyAlignment="1">
      <alignment wrapText="1"/>
    </xf>
    <xf numFmtId="168" fontId="24" fillId="0" borderId="27" xfId="13" applyNumberFormat="1" applyFont="1" applyBorder="1"/>
    <xf numFmtId="0" fontId="24" fillId="0" borderId="28" xfId="13" applyFont="1" applyBorder="1"/>
    <xf numFmtId="174" fontId="24" fillId="0" borderId="29" xfId="13" applyNumberFormat="1" applyFont="1" applyBorder="1" applyAlignment="1">
      <alignment horizontal="right"/>
    </xf>
    <xf numFmtId="174" fontId="24" fillId="0" borderId="29" xfId="13" applyNumberFormat="1" applyFont="1" applyBorder="1" applyAlignment="1">
      <alignment horizontal="right" wrapText="1"/>
    </xf>
    <xf numFmtId="174" fontId="24" fillId="0" borderId="29" xfId="13" applyNumberFormat="1" applyFont="1" applyBorder="1"/>
    <xf numFmtId="174" fontId="24" fillId="0" borderId="30" xfId="13" applyNumberFormat="1" applyFont="1" applyBorder="1" applyAlignment="1">
      <alignment horizontal="right"/>
    </xf>
    <xf numFmtId="174"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4" fontId="24" fillId="0" borderId="31" xfId="14" applyNumberFormat="1" applyFont="1" applyBorder="1" applyAlignment="1">
      <alignment horizontal="right"/>
    </xf>
    <xf numFmtId="174" fontId="24" fillId="0" borderId="29" xfId="14" applyNumberFormat="1" applyFont="1" applyBorder="1" applyAlignment="1">
      <alignment horizontal="right"/>
    </xf>
    <xf numFmtId="174" fontId="24" fillId="0" borderId="29" xfId="15" applyNumberFormat="1" applyFont="1" applyBorder="1" applyAlignment="1">
      <alignment horizontal="right"/>
    </xf>
    <xf numFmtId="0" fontId="24" fillId="0" borderId="28" xfId="15" applyFont="1" applyBorder="1" applyAlignment="1">
      <alignment horizontal="left"/>
    </xf>
    <xf numFmtId="174" fontId="24" fillId="0" borderId="26" xfId="14" applyNumberFormat="1" applyFont="1" applyBorder="1" applyAlignment="1">
      <alignment horizontal="right"/>
    </xf>
    <xf numFmtId="174" fontId="24" fillId="0" borderId="14" xfId="14" applyNumberFormat="1" applyFont="1" applyBorder="1"/>
    <xf numFmtId="174" fontId="24" fillId="0" borderId="16" xfId="14" applyNumberFormat="1" applyFont="1" applyBorder="1" applyAlignment="1">
      <alignment horizontal="right"/>
    </xf>
    <xf numFmtId="174" fontId="24" fillId="0" borderId="16" xfId="14" applyNumberFormat="1" applyFont="1" applyBorder="1"/>
    <xf numFmtId="174" fontId="24" fillId="0" borderId="16" xfId="16" applyNumberFormat="1" applyFont="1" applyBorder="1" applyAlignment="1">
      <alignment horizontal="right"/>
    </xf>
    <xf numFmtId="174" fontId="24" fillId="0" borderId="16" xfId="14" applyNumberFormat="1" applyFont="1" applyBorder="1" applyAlignment="1">
      <alignment horizontal="right" vertical="center"/>
    </xf>
    <xf numFmtId="0" fontId="24" fillId="0" borderId="27" xfId="15" applyFont="1" applyBorder="1" applyAlignment="1">
      <alignment horizontal="left"/>
    </xf>
    <xf numFmtId="174"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4" fontId="25" fillId="0" borderId="32" xfId="14" applyNumberFormat="1" applyFont="1" applyBorder="1" applyAlignment="1">
      <alignment horizontal="right"/>
    </xf>
    <xf numFmtId="174" fontId="25" fillId="0" borderId="25" xfId="14" applyNumberFormat="1" applyFont="1" applyBorder="1" applyAlignment="1">
      <alignment horizontal="right"/>
    </xf>
    <xf numFmtId="174"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4"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8" fontId="25" fillId="0" borderId="25" xfId="14" applyNumberFormat="1" applyFont="1" applyBorder="1" applyAlignment="1">
      <alignment horizontal="right"/>
    </xf>
    <xf numFmtId="168" fontId="25" fillId="0" borderId="32" xfId="14" applyNumberFormat="1" applyFont="1" applyBorder="1" applyAlignment="1">
      <alignment horizontal="right"/>
    </xf>
    <xf numFmtId="168" fontId="24" fillId="0" borderId="16" xfId="14" applyNumberFormat="1" applyFont="1" applyBorder="1" applyAlignment="1">
      <alignment horizontal="right"/>
    </xf>
    <xf numFmtId="168" fontId="24" fillId="0" borderId="26" xfId="14" applyNumberFormat="1" applyFont="1" applyBorder="1" applyAlignment="1">
      <alignment horizontal="right"/>
    </xf>
    <xf numFmtId="168" fontId="24" fillId="0" borderId="29" xfId="14" applyNumberFormat="1" applyFont="1" applyBorder="1" applyAlignment="1">
      <alignment horizontal="right"/>
    </xf>
    <xf numFmtId="168" fontId="24" fillId="0" borderId="31" xfId="14" applyNumberFormat="1" applyFont="1" applyBorder="1" applyAlignment="1">
      <alignment horizontal="right"/>
    </xf>
    <xf numFmtId="0" fontId="28" fillId="0" borderId="0" xfId="17" applyFont="1"/>
    <xf numFmtId="168" fontId="24" fillId="0" borderId="31" xfId="17" applyNumberFormat="1" applyFont="1" applyBorder="1"/>
    <xf numFmtId="0" fontId="24" fillId="0" borderId="29" xfId="17" applyFont="1" applyBorder="1"/>
    <xf numFmtId="174" fontId="24" fillId="0" borderId="29" xfId="17" applyNumberFormat="1" applyFont="1" applyBorder="1" applyAlignment="1">
      <alignment horizontal="right"/>
    </xf>
    <xf numFmtId="174"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8" fontId="24" fillId="0" borderId="29" xfId="17" applyNumberFormat="1" applyFont="1" applyBorder="1" applyAlignment="1">
      <alignment horizontal="right"/>
    </xf>
    <xf numFmtId="168" fontId="24" fillId="0" borderId="29" xfId="17" applyNumberFormat="1" applyFont="1" applyBorder="1"/>
    <xf numFmtId="174" fontId="24" fillId="0" borderId="29" xfId="17" applyNumberFormat="1" applyFont="1" applyBorder="1"/>
    <xf numFmtId="0" fontId="24" fillId="0" borderId="28" xfId="17" applyFont="1" applyBorder="1" applyAlignment="1">
      <alignment vertical="center"/>
    </xf>
    <xf numFmtId="168" fontId="24" fillId="0" borderId="26" xfId="17" applyNumberFormat="1" applyFont="1" applyBorder="1"/>
    <xf numFmtId="0" fontId="24" fillId="0" borderId="16" xfId="17" applyFont="1" applyBorder="1"/>
    <xf numFmtId="174" fontId="24" fillId="0" borderId="16" xfId="17" applyNumberFormat="1" applyFont="1" applyBorder="1" applyAlignment="1">
      <alignment horizontal="right"/>
    </xf>
    <xf numFmtId="174"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8" fontId="24" fillId="0" borderId="16" xfId="17" applyNumberFormat="1" applyFont="1" applyBorder="1" applyAlignment="1">
      <alignment horizontal="right"/>
    </xf>
    <xf numFmtId="168" fontId="24" fillId="0" borderId="16" xfId="17" applyNumberFormat="1" applyFont="1" applyBorder="1"/>
    <xf numFmtId="174"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8" fontId="24" fillId="0" borderId="26" xfId="17" applyNumberFormat="1" applyFont="1" applyBorder="1" applyAlignment="1">
      <alignment horizontal="right"/>
    </xf>
    <xf numFmtId="174" fontId="24" fillId="0" borderId="26" xfId="17" applyNumberFormat="1" applyFont="1" applyBorder="1" applyAlignment="1">
      <alignment horizontal="right"/>
    </xf>
    <xf numFmtId="174" fontId="24" fillId="0" borderId="16" xfId="19" applyNumberFormat="1" applyFont="1" applyBorder="1" applyAlignment="1">
      <alignment horizontal="right"/>
    </xf>
    <xf numFmtId="174" fontId="24" fillId="0" borderId="16" xfId="19" applyNumberFormat="1" applyFont="1" applyBorder="1"/>
    <xf numFmtId="174" fontId="25" fillId="0" borderId="32" xfId="17" applyNumberFormat="1" applyFont="1" applyBorder="1" applyAlignment="1">
      <alignment horizontal="right"/>
    </xf>
    <xf numFmtId="174" fontId="25" fillId="0" borderId="25" xfId="17" applyNumberFormat="1" applyFont="1" applyBorder="1" applyAlignment="1">
      <alignment horizontal="right"/>
    </xf>
    <xf numFmtId="174"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4"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4"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4" fontId="25" fillId="0" borderId="16" xfId="17" applyNumberFormat="1" applyFont="1" applyBorder="1" applyAlignment="1">
      <alignment horizontal="right"/>
    </xf>
    <xf numFmtId="174" fontId="25" fillId="0" borderId="16" xfId="17" applyNumberFormat="1" applyFont="1" applyBorder="1"/>
    <xf numFmtId="0" fontId="25" fillId="0" borderId="27" xfId="17" applyFont="1" applyBorder="1" applyAlignment="1">
      <alignment horizontal="left" wrapText="1"/>
    </xf>
    <xf numFmtId="174" fontId="25" fillId="0" borderId="26" xfId="17" applyNumberFormat="1" applyFont="1" applyBorder="1" applyAlignment="1">
      <alignment horizontal="right"/>
    </xf>
    <xf numFmtId="174"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8" fontId="25" fillId="0" borderId="31" xfId="17" applyNumberFormat="1" applyFont="1" applyBorder="1" applyAlignment="1">
      <alignment horizontal="right" vertical="center" readingOrder="1"/>
    </xf>
    <xf numFmtId="168" fontId="25" fillId="0" borderId="29" xfId="17" applyNumberFormat="1" applyFont="1" applyBorder="1" applyAlignment="1">
      <alignment horizontal="right" vertical="center" readingOrder="1"/>
    </xf>
    <xf numFmtId="168" fontId="25" fillId="0" borderId="29" xfId="17" applyNumberFormat="1" applyFont="1" applyBorder="1"/>
    <xf numFmtId="174" fontId="25" fillId="0" borderId="29" xfId="17" applyNumberFormat="1" applyFont="1" applyBorder="1"/>
    <xf numFmtId="174" fontId="29" fillId="0" borderId="29" xfId="17" applyNumberFormat="1" applyFont="1" applyBorder="1" applyAlignment="1">
      <alignment horizontal="right" wrapText="1"/>
    </xf>
    <xf numFmtId="168"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8" fontId="25" fillId="0" borderId="26" xfId="17" applyNumberFormat="1" applyFont="1" applyBorder="1"/>
    <xf numFmtId="168"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8" fontId="25" fillId="0" borderId="16" xfId="17" applyNumberFormat="1" applyFont="1" applyBorder="1" applyAlignment="1">
      <alignment horizontal="right"/>
    </xf>
    <xf numFmtId="168"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8"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8" fontId="24" fillId="0" borderId="16" xfId="17" applyNumberFormat="1" applyFont="1" applyBorder="1" applyAlignment="1">
      <alignment horizontal="right" vertical="center" readingOrder="1"/>
    </xf>
    <xf numFmtId="0" fontId="25" fillId="0" borderId="26" xfId="17" applyFont="1" applyBorder="1"/>
    <xf numFmtId="174" fontId="24" fillId="0" borderId="26" xfId="17" applyNumberFormat="1" applyFont="1" applyBorder="1"/>
    <xf numFmtId="174" fontId="25" fillId="0" borderId="26" xfId="17" applyNumberFormat="1" applyFont="1" applyBorder="1"/>
    <xf numFmtId="168"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4" fontId="29" fillId="0" borderId="16" xfId="17" applyNumberFormat="1" applyFont="1" applyBorder="1" applyAlignment="1">
      <alignment horizontal="right" wrapText="1"/>
    </xf>
    <xf numFmtId="174"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4" fontId="25" fillId="0" borderId="29" xfId="17" applyNumberFormat="1" applyFont="1" applyBorder="1" applyAlignment="1">
      <alignment horizontal="right"/>
    </xf>
    <xf numFmtId="168" fontId="24" fillId="0" borderId="29" xfId="17" applyNumberFormat="1" applyFont="1" applyBorder="1" applyAlignment="1">
      <alignment horizontal="right" vertical="center" readingOrder="1"/>
    </xf>
    <xf numFmtId="168" fontId="24" fillId="8" borderId="16" xfId="17" applyNumberFormat="1" applyFont="1" applyFill="1" applyBorder="1"/>
    <xf numFmtId="174" fontId="24" fillId="0" borderId="16" xfId="17" applyNumberFormat="1" applyFont="1" applyBorder="1" applyAlignment="1">
      <alignment horizontal="right" vertical="center"/>
    </xf>
    <xf numFmtId="174"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9" fontId="1" fillId="0" borderId="0" xfId="1" applyNumberFormat="1" applyBorder="1"/>
    <xf numFmtId="2" fontId="1" fillId="0" borderId="0" xfId="1" applyNumberFormat="1" applyBorder="1"/>
    <xf numFmtId="172"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164" fontId="1" fillId="0" borderId="0" xfId="23" applyFont="1" applyBorder="1"/>
    <xf numFmtId="164" fontId="1" fillId="0" borderId="12" xfId="23" applyFont="1" applyBorder="1"/>
    <xf numFmtId="164" fontId="1" fillId="0" borderId="2" xfId="23" applyFont="1" applyBorder="1"/>
    <xf numFmtId="164" fontId="1" fillId="0" borderId="5" xfId="23" applyFont="1" applyBorder="1"/>
    <xf numFmtId="168"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8" fontId="34" fillId="0" borderId="43" xfId="0" applyNumberFormat="1" applyFont="1" applyBorder="1"/>
    <xf numFmtId="168" fontId="34" fillId="0" borderId="25" xfId="0" applyNumberFormat="1" applyFont="1" applyBorder="1"/>
    <xf numFmtId="0" fontId="34" fillId="0" borderId="0" xfId="0" applyFont="1" applyBorder="1"/>
    <xf numFmtId="0" fontId="32" fillId="0" borderId="0" xfId="0" applyFont="1" applyBorder="1"/>
    <xf numFmtId="168"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8" fontId="37" fillId="19" borderId="0" xfId="24" applyNumberFormat="1" applyFont="1" applyAlignment="1">
      <alignment horizontal="left" vertical="top" wrapText="1"/>
    </xf>
    <xf numFmtId="0" fontId="0" fillId="0" borderId="0" xfId="0" applyAlignment="1">
      <alignment wrapText="1"/>
    </xf>
    <xf numFmtId="168" fontId="0" fillId="0" borderId="0" xfId="0" applyNumberFormat="1"/>
    <xf numFmtId="169" fontId="0" fillId="0" borderId="0" xfId="0" applyNumberFormat="1"/>
    <xf numFmtId="1" fontId="0" fillId="0" borderId="0" xfId="0" applyNumberFormat="1" applyAlignment="1">
      <alignment wrapText="1"/>
    </xf>
    <xf numFmtId="168" fontId="0" fillId="0" borderId="0" xfId="0" applyNumberFormat="1" applyAlignment="1">
      <alignment wrapText="1"/>
    </xf>
    <xf numFmtId="169"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6"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8"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4"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9" fontId="1" fillId="0" borderId="0" xfId="1" applyNumberFormat="1"/>
    <xf numFmtId="1" fontId="1" fillId="21" borderId="0" xfId="1" applyNumberFormat="1" applyFill="1"/>
    <xf numFmtId="171" fontId="1" fillId="0" borderId="0" xfId="1" applyNumberFormat="1"/>
    <xf numFmtId="175" fontId="8" fillId="8" borderId="0" xfId="25" applyBorder="1"/>
    <xf numFmtId="176" fontId="8" fillId="8" borderId="0" xfId="25" applyNumberFormat="1" applyBorder="1"/>
    <xf numFmtId="168"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8" fontId="1" fillId="0" borderId="36" xfId="1" applyNumberFormat="1" applyBorder="1"/>
    <xf numFmtId="0" fontId="41" fillId="0" borderId="0" xfId="26"/>
    <xf numFmtId="0" fontId="41" fillId="0" borderId="6" xfId="26" applyBorder="1" applyAlignment="1">
      <alignment horizontal="left"/>
    </xf>
    <xf numFmtId="168"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8" fontId="30" fillId="0" borderId="15" xfId="17" applyNumberFormat="1" applyFont="1" applyBorder="1"/>
    <xf numFmtId="0" fontId="24" fillId="0" borderId="16" xfId="20" applyFont="1" applyBorder="1"/>
    <xf numFmtId="168" fontId="24" fillId="0" borderId="16" xfId="20" applyNumberFormat="1" applyFont="1" applyBorder="1"/>
    <xf numFmtId="174" fontId="24" fillId="0" borderId="16" xfId="20" applyNumberFormat="1" applyFont="1" applyBorder="1" applyAlignment="1">
      <alignment horizontal="right"/>
    </xf>
    <xf numFmtId="174" fontId="24" fillId="0" borderId="32" xfId="17" applyNumberFormat="1" applyFont="1" applyBorder="1" applyAlignment="1">
      <alignment horizontal="right"/>
    </xf>
    <xf numFmtId="174" fontId="24" fillId="0" borderId="15" xfId="17" applyNumberFormat="1" applyFont="1" applyBorder="1" applyAlignment="1">
      <alignment horizontal="right"/>
    </xf>
    <xf numFmtId="174" fontId="24" fillId="0" borderId="25" xfId="17" applyNumberFormat="1" applyFont="1" applyBorder="1" applyAlignment="1">
      <alignment horizontal="right"/>
    </xf>
    <xf numFmtId="174"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4" fontId="24" fillId="0" borderId="31" xfId="27" applyNumberFormat="1" applyFont="1" applyBorder="1" applyAlignment="1">
      <alignment horizontal="right"/>
    </xf>
    <xf numFmtId="168" fontId="24" fillId="0" borderId="29" xfId="27" applyNumberFormat="1" applyFont="1" applyBorder="1"/>
    <xf numFmtId="174" fontId="24" fillId="0" borderId="30" xfId="28" applyNumberFormat="1" applyFont="1" applyFill="1" applyBorder="1" applyAlignment="1">
      <alignment horizontal="right"/>
    </xf>
    <xf numFmtId="174" fontId="24" fillId="0" borderId="29" xfId="28" applyNumberFormat="1" applyFont="1" applyFill="1" applyBorder="1" applyAlignment="1">
      <alignment horizontal="right"/>
    </xf>
    <xf numFmtId="174"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4" fontId="24" fillId="0" borderId="26" xfId="27" applyNumberFormat="1" applyFont="1" applyBorder="1" applyAlignment="1">
      <alignment horizontal="right"/>
    </xf>
    <xf numFmtId="0" fontId="24" fillId="0" borderId="16" xfId="27" applyFont="1" applyBorder="1"/>
    <xf numFmtId="174" fontId="24" fillId="0" borderId="15" xfId="28" applyNumberFormat="1" applyFont="1" applyFill="1" applyBorder="1" applyAlignment="1">
      <alignment horizontal="right"/>
    </xf>
    <xf numFmtId="174" fontId="24" fillId="0" borderId="16" xfId="28" applyNumberFormat="1" applyFont="1" applyFill="1" applyBorder="1" applyAlignment="1">
      <alignment horizontal="right"/>
    </xf>
    <xf numFmtId="174" fontId="24" fillId="0" borderId="16" xfId="27" applyNumberFormat="1" applyFont="1" applyBorder="1" applyAlignment="1">
      <alignment horizontal="right"/>
    </xf>
    <xf numFmtId="174" fontId="24" fillId="0" borderId="16" xfId="27" applyNumberFormat="1" applyFont="1" applyBorder="1"/>
    <xf numFmtId="174" fontId="24" fillId="0" borderId="16" xfId="31" applyNumberFormat="1" applyFont="1" applyBorder="1"/>
    <xf numFmtId="174" fontId="24" fillId="0" borderId="16" xfId="31" applyNumberFormat="1" applyFont="1" applyBorder="1" applyAlignment="1">
      <alignment horizontal="right"/>
    </xf>
    <xf numFmtId="0" fontId="24" fillId="0" borderId="27" xfId="30" applyFont="1" applyBorder="1" applyAlignment="1">
      <alignment horizontal="left" wrapText="1"/>
    </xf>
    <xf numFmtId="174" fontId="24" fillId="0" borderId="16" xfId="29" applyNumberFormat="1" applyFont="1" applyFill="1" applyBorder="1" applyAlignment="1">
      <alignment horizontal="right"/>
    </xf>
    <xf numFmtId="174" fontId="24" fillId="8" borderId="26" xfId="28" applyNumberFormat="1" applyFont="1" applyFill="1" applyBorder="1" applyAlignment="1">
      <alignment horizontal="right"/>
    </xf>
    <xf numFmtId="174"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4" fontId="24" fillId="0" borderId="15" xfId="27" applyNumberFormat="1" applyFont="1" applyBorder="1" applyAlignment="1">
      <alignment horizontal="right"/>
    </xf>
    <xf numFmtId="0" fontId="24" fillId="0" borderId="27" xfId="30" applyFont="1" applyBorder="1" applyAlignment="1">
      <alignment horizontal="left"/>
    </xf>
    <xf numFmtId="174" fontId="24" fillId="0" borderId="26" xfId="29" applyNumberFormat="1" applyFont="1" applyFill="1" applyBorder="1" applyAlignment="1">
      <alignment horizontal="right"/>
    </xf>
    <xf numFmtId="174" fontId="24" fillId="0" borderId="15" xfId="29" applyNumberFormat="1" applyFont="1" applyFill="1" applyBorder="1" applyAlignment="1">
      <alignment horizontal="right"/>
    </xf>
    <xf numFmtId="0" fontId="24" fillId="0" borderId="15" xfId="27" applyFont="1" applyBorder="1" applyAlignment="1">
      <alignment horizontal="right"/>
    </xf>
    <xf numFmtId="168" fontId="24" fillId="0" borderId="15" xfId="27" applyNumberFormat="1" applyFont="1" applyBorder="1" applyAlignment="1">
      <alignment horizontal="right"/>
    </xf>
    <xf numFmtId="168" fontId="24" fillId="0" borderId="16" xfId="27" applyNumberFormat="1" applyFont="1" applyBorder="1" applyAlignment="1">
      <alignment horizontal="right"/>
    </xf>
    <xf numFmtId="174"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4"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4" fontId="24" fillId="8" borderId="26" xfId="27" applyNumberFormat="1" applyFont="1" applyFill="1" applyBorder="1" applyAlignment="1">
      <alignment horizontal="right"/>
    </xf>
    <xf numFmtId="174"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9"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8" fontId="0" fillId="17" borderId="0" xfId="0" applyNumberFormat="1" applyFill="1" applyBorder="1"/>
    <xf numFmtId="168" fontId="39" fillId="17" borderId="34" xfId="0" applyNumberFormat="1" applyFont="1" applyFill="1" applyBorder="1"/>
    <xf numFmtId="168" fontId="39" fillId="17" borderId="6" xfId="0" applyNumberFormat="1" applyFont="1" applyFill="1" applyBorder="1"/>
    <xf numFmtId="168" fontId="39" fillId="17" borderId="8" xfId="0" applyNumberFormat="1" applyFont="1" applyFill="1" applyBorder="1"/>
    <xf numFmtId="168" fontId="39" fillId="17" borderId="3" xfId="0" applyNumberFormat="1" applyFont="1" applyFill="1" applyBorder="1"/>
    <xf numFmtId="168" fontId="39" fillId="17" borderId="2" xfId="0" applyNumberFormat="1" applyFont="1" applyFill="1" applyBorder="1"/>
    <xf numFmtId="168" fontId="0" fillId="0" borderId="34" xfId="0" applyNumberFormat="1" applyBorder="1"/>
    <xf numFmtId="168" fontId="0" fillId="17" borderId="6" xfId="0" applyNumberFormat="1" applyFill="1" applyBorder="1"/>
    <xf numFmtId="168" fontId="0" fillId="17" borderId="12" xfId="0" applyNumberFormat="1" applyFill="1" applyBorder="1"/>
    <xf numFmtId="168" fontId="0" fillId="17" borderId="8" xfId="0" applyNumberFormat="1" applyFill="1" applyBorder="1"/>
    <xf numFmtId="168" fontId="0" fillId="17" borderId="2" xfId="0" applyNumberFormat="1" applyFill="1" applyBorder="1"/>
    <xf numFmtId="168" fontId="0" fillId="17" borderId="5" xfId="0" applyNumberFormat="1" applyFill="1" applyBorder="1"/>
    <xf numFmtId="168" fontId="0" fillId="17" borderId="34" xfId="0" applyNumberFormat="1" applyFill="1" applyBorder="1"/>
    <xf numFmtId="168" fontId="0" fillId="17" borderId="3" xfId="0" applyNumberFormat="1" applyFill="1" applyBorder="1"/>
    <xf numFmtId="168"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9"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9"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8" fontId="46" fillId="0" borderId="0" xfId="10" applyNumberFormat="1" applyFont="1"/>
    <xf numFmtId="178" fontId="47" fillId="0" borderId="0" xfId="10" applyNumberFormat="1" applyFont="1"/>
    <xf numFmtId="179" fontId="1" fillId="0" borderId="0" xfId="1" applyNumberFormat="1"/>
    <xf numFmtId="1" fontId="47" fillId="8" borderId="0" xfId="10" applyNumberFormat="1" applyFont="1" applyFill="1"/>
    <xf numFmtId="1" fontId="47" fillId="24" borderId="0" xfId="10" applyNumberFormat="1" applyFont="1" applyFill="1"/>
    <xf numFmtId="178"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8" fontId="21" fillId="4" borderId="0" xfId="10" applyNumberFormat="1" applyFont="1" applyFill="1"/>
    <xf numFmtId="180" fontId="50" fillId="0" borderId="0" xfId="10" applyNumberFormat="1" applyFont="1"/>
    <xf numFmtId="179" fontId="52" fillId="25" borderId="0" xfId="33" applyFont="1" applyFill="1" applyAlignment="1">
      <alignment horizontal="left" indent="1"/>
    </xf>
    <xf numFmtId="179"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8" fontId="53" fillId="0" borderId="0" xfId="10" applyNumberFormat="1" applyFont="1"/>
    <xf numFmtId="180" fontId="47" fillId="0" borderId="0" xfId="10" applyNumberFormat="1" applyFont="1"/>
    <xf numFmtId="179" fontId="54" fillId="25" borderId="0" xfId="33" applyFont="1" applyFill="1" applyAlignment="1">
      <alignment horizontal="left" indent="1"/>
    </xf>
    <xf numFmtId="181"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9" fontId="55" fillId="25" borderId="0" xfId="33" applyFont="1" applyFill="1" applyAlignment="1">
      <alignment horizontal="left" indent="2"/>
    </xf>
    <xf numFmtId="181" fontId="55" fillId="25" borderId="0" xfId="33" applyNumberFormat="1" applyFont="1" applyFill="1"/>
    <xf numFmtId="179"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1"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9" fontId="54" fillId="25" borderId="59" xfId="33" applyFont="1" applyFill="1" applyBorder="1" applyAlignment="1">
      <alignment horizontal="left" indent="1"/>
    </xf>
    <xf numFmtId="181" fontId="52" fillId="25" borderId="60" xfId="33" applyNumberFormat="1" applyFont="1" applyFill="1" applyBorder="1"/>
    <xf numFmtId="0" fontId="1" fillId="0" borderId="60" xfId="1" applyBorder="1"/>
    <xf numFmtId="0" fontId="2" fillId="0" borderId="61" xfId="1" applyFont="1" applyBorder="1"/>
    <xf numFmtId="179" fontId="1" fillId="8" borderId="6" xfId="1" applyNumberFormat="1" applyFill="1" applyBorder="1"/>
    <xf numFmtId="179" fontId="1" fillId="8" borderId="0" xfId="1" applyNumberFormat="1" applyFill="1"/>
    <xf numFmtId="179" fontId="55" fillId="25" borderId="62" xfId="33" applyFont="1" applyFill="1" applyBorder="1" applyAlignment="1">
      <alignment horizontal="left" indent="2"/>
    </xf>
    <xf numFmtId="181"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9" fontId="55" fillId="25" borderId="64" xfId="33" applyFont="1" applyFill="1" applyBorder="1" applyAlignment="1">
      <alignment horizontal="left" indent="2"/>
    </xf>
    <xf numFmtId="181"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9" fontId="54" fillId="0" borderId="0" xfId="33" applyFont="1" applyAlignment="1">
      <alignment horizontal="left" indent="1"/>
    </xf>
    <xf numFmtId="181" fontId="52" fillId="0" borderId="0" xfId="33" applyNumberFormat="1" applyFont="1"/>
    <xf numFmtId="179" fontId="57" fillId="25" borderId="0" xfId="33" applyFont="1" applyFill="1" applyAlignment="1">
      <alignment horizontal="left" indent="2"/>
    </xf>
    <xf numFmtId="179" fontId="55" fillId="0" borderId="0" xfId="33" applyFont="1" applyAlignment="1">
      <alignment horizontal="left" indent="2"/>
    </xf>
    <xf numFmtId="181" fontId="55" fillId="0" borderId="0" xfId="33" applyNumberFormat="1" applyFont="1"/>
    <xf numFmtId="0" fontId="31" fillId="0" borderId="0" xfId="35" applyAlignment="1" applyProtection="1">
      <alignment horizontal="left"/>
      <protection locked="0"/>
    </xf>
    <xf numFmtId="0" fontId="31" fillId="0" borderId="0" xfId="35"/>
    <xf numFmtId="179" fontId="55" fillId="0" borderId="0" xfId="33" applyFont="1" applyAlignment="1">
      <alignment horizontal="left" indent="3"/>
    </xf>
    <xf numFmtId="181" fontId="56" fillId="0" borderId="0" xfId="33" applyNumberFormat="1" applyFont="1"/>
    <xf numFmtId="1" fontId="1" fillId="20" borderId="0" xfId="1" applyNumberFormat="1" applyFill="1" applyBorder="1"/>
    <xf numFmtId="2" fontId="1" fillId="20" borderId="0" xfId="1" applyNumberFormat="1" applyFill="1" applyBorder="1"/>
    <xf numFmtId="169" fontId="1" fillId="20" borderId="0" xfId="1" applyNumberFormat="1" applyFill="1" applyBorder="1"/>
    <xf numFmtId="2" fontId="0" fillId="20" borderId="2" xfId="0" applyNumberFormat="1" applyFill="1" applyBorder="1"/>
    <xf numFmtId="1" fontId="1" fillId="20" borderId="0" xfId="1" applyNumberFormat="1" applyFill="1"/>
    <xf numFmtId="168" fontId="39" fillId="17" borderId="36" xfId="0" applyNumberFormat="1" applyFont="1" applyFill="1" applyBorder="1"/>
    <xf numFmtId="168" fontId="39" fillId="17" borderId="12" xfId="0" applyNumberFormat="1" applyFont="1" applyFill="1" applyBorder="1"/>
    <xf numFmtId="168"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9" fontId="4" fillId="0" borderId="0" xfId="0" applyNumberFormat="1" applyFont="1"/>
    <xf numFmtId="1" fontId="4" fillId="0" borderId="0" xfId="0" applyNumberFormat="1" applyFont="1"/>
    <xf numFmtId="0" fontId="4" fillId="0" borderId="0" xfId="0" applyFont="1"/>
    <xf numFmtId="182"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9" fontId="10" fillId="0" borderId="0" xfId="0" applyNumberFormat="1" applyFont="1"/>
    <xf numFmtId="168"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2" fontId="1" fillId="0" borderId="0" xfId="1" applyNumberFormat="1"/>
    <xf numFmtId="169" fontId="39" fillId="17" borderId="12" xfId="0" applyNumberFormat="1" applyFont="1" applyFill="1" applyBorder="1"/>
    <xf numFmtId="169" fontId="39" fillId="17" borderId="0" xfId="0" applyNumberFormat="1" applyFont="1" applyFill="1" applyBorder="1"/>
    <xf numFmtId="0" fontId="1" fillId="0" borderId="0" xfId="1" applyAlignment="1">
      <alignment horizontal="left" vertical="top"/>
    </xf>
    <xf numFmtId="171" fontId="6" fillId="0" borderId="0" xfId="1" applyNumberFormat="1" applyFont="1" applyFill="1" applyAlignment="1">
      <alignment horizontal="left"/>
    </xf>
    <xf numFmtId="171"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3" fontId="1" fillId="0" borderId="0" xfId="1" applyNumberFormat="1"/>
    <xf numFmtId="169" fontId="0" fillId="0" borderId="0" xfId="0" applyNumberFormat="1" applyBorder="1"/>
    <xf numFmtId="169" fontId="0" fillId="0" borderId="12" xfId="0" applyNumberFormat="1" applyBorder="1"/>
    <xf numFmtId="169" fontId="0" fillId="0" borderId="2" xfId="0" applyNumberFormat="1" applyBorder="1"/>
    <xf numFmtId="169" fontId="0" fillId="0" borderId="5" xfId="0" applyNumberFormat="1" applyBorder="1"/>
    <xf numFmtId="168" fontId="1" fillId="0" borderId="0" xfId="1" applyNumberFormat="1" applyBorder="1"/>
    <xf numFmtId="184" fontId="1" fillId="0" borderId="0" xfId="23" applyNumberFormat="1" applyFont="1" applyBorder="1"/>
    <xf numFmtId="164" fontId="2" fillId="0" borderId="0" xfId="23" quotePrefix="1" applyFont="1" applyBorder="1"/>
    <xf numFmtId="185"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8"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4" fontId="24" fillId="0" borderId="68" xfId="0" applyNumberFormat="1" applyFont="1" applyBorder="1" applyAlignment="1">
      <alignment horizontal="right"/>
    </xf>
    <xf numFmtId="174" fontId="24" fillId="0" borderId="68" xfId="0" applyNumberFormat="1" applyFont="1" applyBorder="1"/>
    <xf numFmtId="174"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6"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4" fontId="24" fillId="26" borderId="16" xfId="28" applyNumberFormat="1" applyFont="1" applyFill="1" applyBorder="1" applyAlignment="1">
      <alignment horizontal="right"/>
    </xf>
    <xf numFmtId="174" fontId="24" fillId="26" borderId="16" xfId="29" applyNumberFormat="1" applyFont="1" applyFill="1" applyBorder="1" applyAlignment="1">
      <alignment horizontal="right"/>
    </xf>
    <xf numFmtId="174" fontId="24" fillId="26" borderId="16" xfId="27" applyNumberFormat="1" applyFont="1" applyFill="1" applyBorder="1" applyAlignment="1">
      <alignment horizontal="right"/>
    </xf>
    <xf numFmtId="174"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4" fontId="24" fillId="26" borderId="25" xfId="28" applyNumberFormat="1" applyFont="1" applyFill="1" applyBorder="1" applyAlignment="1">
      <alignment horizontal="right"/>
    </xf>
    <xf numFmtId="174" fontId="24" fillId="26" borderId="25" xfId="29" applyNumberFormat="1" applyFont="1" applyFill="1" applyBorder="1" applyAlignment="1">
      <alignment horizontal="right"/>
    </xf>
    <xf numFmtId="174"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4" fontId="24" fillId="26" borderId="16" xfId="31" applyNumberFormat="1" applyFont="1" applyFill="1" applyBorder="1" applyAlignment="1">
      <alignment horizontal="right"/>
    </xf>
    <xf numFmtId="174" fontId="24" fillId="26" borderId="16" xfId="31" applyNumberFormat="1" applyFont="1" applyFill="1" applyBorder="1"/>
    <xf numFmtId="174" fontId="24" fillId="26" borderId="16" xfId="27" applyNumberFormat="1" applyFont="1" applyFill="1" applyBorder="1"/>
    <xf numFmtId="168" fontId="24" fillId="26" borderId="16" xfId="27" applyNumberFormat="1" applyFont="1" applyFill="1" applyBorder="1" applyAlignment="1">
      <alignment horizontal="right"/>
    </xf>
    <xf numFmtId="168" fontId="24" fillId="26" borderId="15" xfId="27" applyNumberFormat="1" applyFont="1" applyFill="1" applyBorder="1" applyAlignment="1">
      <alignment horizontal="right"/>
    </xf>
    <xf numFmtId="174" fontId="24" fillId="26" borderId="15" xfId="28" applyNumberFormat="1" applyFont="1" applyFill="1" applyBorder="1" applyAlignment="1">
      <alignment horizontal="right"/>
    </xf>
    <xf numFmtId="168"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9"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2"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1" fontId="1" fillId="17" borderId="0" xfId="1" applyNumberFormat="1" applyFon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9" fontId="0" fillId="0" borderId="0" xfId="0" applyNumberFormat="1" applyAlignment="1">
      <alignment horizontal="center"/>
    </xf>
  </cellXfs>
  <cellStyles count="37">
    <cellStyle name="Comma 14" xfId="28"/>
    <cellStyle name="Comma 2" xfId="3"/>
    <cellStyle name="Comma 3" xfId="29"/>
    <cellStyle name="Comma 4 2" xfId="12"/>
    <cellStyle name="Input 10" xfId="5"/>
    <cellStyle name="Komma" xfId="23" builtinId="3"/>
    <cellStyle name="Link" xfId="36" builtinId="8"/>
    <cellStyle name="Markeringsfarve5" xfId="24" builtinId="45"/>
    <cellStyle name="Neutral 2" xfId="6"/>
    <cellStyle name="Normal" xfId="0" builtinId="0"/>
    <cellStyle name="Normal 10 2 2" xfId="10"/>
    <cellStyle name="Normal 10 2 3" xfId="2"/>
    <cellStyle name="Normal 11 4" xfId="26"/>
    <cellStyle name="Normal 14" xfId="31"/>
    <cellStyle name="Normal 19" xfId="16"/>
    <cellStyle name="Normal 2" xfId="1"/>
    <cellStyle name="Normal 2 2" xfId="22"/>
    <cellStyle name="Normal 2 2 2" xfId="11"/>
    <cellStyle name="Normal 3" xfId="13"/>
    <cellStyle name="Normal 3 2" xfId="21"/>
    <cellStyle name="Normal 3 21" xfId="35"/>
    <cellStyle name="Normal 35" xfId="9"/>
    <cellStyle name="Normal 4" xfId="14"/>
    <cellStyle name="Normal 4 2" xfId="19"/>
    <cellStyle name="Normal 5" xfId="17"/>
    <cellStyle name="Normal 5 2" xfId="20"/>
    <cellStyle name="Normal 6" xfId="18"/>
    <cellStyle name="Normal 7" xfId="8"/>
    <cellStyle name="Normal 8" xfId="27"/>
    <cellStyle name="Normal 9 6" xfId="25"/>
    <cellStyle name="Normal_13.1" xfId="32"/>
    <cellStyle name="Normal_AppendixAU" xfId="33"/>
    <cellStyle name="Normal_Sheet1" xfId="15"/>
    <cellStyle name="Normal_Sheet1 2" xfId="30"/>
    <cellStyle name="Note 3" xfId="7"/>
    <cellStyle name="Percent 2" xfId="4"/>
    <cellStyle name="Percent 4 14" xfId="34"/>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9" formatCode="0.000"/>
    </dxf>
    <dxf>
      <numFmt numFmtId="169" formatCode="0.000"/>
    </dxf>
    <dxf>
      <numFmt numFmtId="169" formatCode="0.000"/>
    </dxf>
    <dxf>
      <numFmt numFmtId="168"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theme" Target="theme/theme1.xml"/><Relationship Id="rId68" Type="http://schemas.openxmlformats.org/officeDocument/2006/relationships/customXml" Target="../customXml/item1.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id="1" name="Table4" displayName="Table4" ref="A2:AN520" totalsRowShown="0" headerRowDxfId="34">
  <autoFilter ref="A2:AN520">
    <filterColumn colId="3">
      <filters>
        <filter val="Tractor"/>
      </filters>
    </filterColumn>
    <filterColumn colId="4">
      <filters>
        <filter val="BEV"/>
      </filters>
    </filterColumn>
  </autoFilter>
  <sortState ref="A11:AN518">
    <sortCondition ref="E2:E520"/>
  </sortState>
  <tableColumns count="40">
    <tableColumn id="1" name="Year"/>
    <tableColumn id="2" name="Case"/>
    <tableColumn id="3" name="Class"/>
    <tableColumn id="4" name="Purpose"/>
    <tableColumn id="5" name="Powertrain"/>
    <tableColumn id="6" name="RegulatoryCode"/>
    <tableColumn id="7" name="TestMass" dataDxfId="33"/>
    <tableColumn id="8" name="CargoMass" dataDxfId="32"/>
    <tableColumn id="9" name="Battery kWh (Total)" dataDxfId="31"/>
    <tableColumn id="10" name="gpm_ARB" dataDxfId="30"/>
    <tableColumn id="11" name="gpm_EPA_55" dataDxfId="29"/>
    <tableColumn id="12" name="gpm_EPA_65" dataDxfId="28"/>
    <tableColumn id="13" name="gpm_CD_ARB" dataDxfId="27"/>
    <tableColumn id="14" name="gpm_CD_EPA_55" dataDxfId="26"/>
    <tableColumn id="15" name="gpm_CD_EPA_65" dataDxfId="25"/>
    <tableColumn id="16" name="Whpm_ARB" dataDxfId="24"/>
    <tableColumn id="17" name="Whpm_EPA_55" dataDxfId="23"/>
    <tableColumn id="18" name="Whpm_EPA_65" dataDxfId="22"/>
    <tableColumn id="19" name="Whpm_CD_ARB" dataDxfId="21"/>
    <tableColumn id="20" name="Whpm_CD_EPA_55" dataDxfId="20"/>
    <tableColumn id="21" name="Whpm_CD_EPA_65" dataDxfId="19"/>
    <tableColumn id="25" name="Engine (kW)" dataDxfId="18"/>
    <tableColumn id="26" name="Motor (kW)" dataDxfId="17"/>
    <tableColumn id="27" name="Battery (kW)" dataDxfId="16"/>
    <tableColumn id="28" name="Battery (kWh)" dataDxfId="15"/>
    <tableColumn id="29" name="Fuel cell (kW)" dataDxfId="14"/>
    <tableColumn id="30" name="ARB (gallons)" dataDxfId="13"/>
    <tableColumn id="31" name="EPA55 (gallons)" dataDxfId="12"/>
    <tableColumn id="32" name="EPA65 (gallons)" dataDxfId="11"/>
    <tableColumn id="33" name="gallon/1000mile-ton" dataDxfId="10"/>
    <tableColumn id="35" name="Engine" dataDxfId="9"/>
    <tableColumn id="36" name="Motor" dataDxfId="8"/>
    <tableColumn id="37" name="Battery" dataDxfId="7"/>
    <tableColumn id="38" name="Transmission" dataDxfId="6"/>
    <tableColumn id="39" name="Chassis" dataDxfId="5"/>
    <tableColumn id="40" name="Weight reduction" dataDxfId="4"/>
    <tableColumn id="41" name="Aero Improvments" dataDxfId="3"/>
    <tableColumn id="42" name="Fuel cell" dataDxfId="2"/>
    <tableColumn id="44" name="Tank" dataDxfId="1"/>
    <tableColumn id="46"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4"/>
  <sheetViews>
    <sheetView workbookViewId="0">
      <selection activeCell="E5" sqref="E5"/>
    </sheetView>
  </sheetViews>
  <sheetFormatPr defaultColWidth="8.77734375" defaultRowHeight="13.2"/>
  <cols>
    <col min="1" max="1" width="16.33203125" style="1" customWidth="1"/>
    <col min="2" max="2" width="15.44140625" style="1" customWidth="1"/>
    <col min="3" max="3" width="8.77734375" style="1"/>
    <col min="4" max="4" width="36.6640625" style="1" customWidth="1"/>
    <col min="5" max="16384" width="8.7773437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39997558519241921"/>
  </sheetPr>
  <dimension ref="B2:V51"/>
  <sheetViews>
    <sheetView showGridLines="0" topLeftCell="G7" workbookViewId="0">
      <selection activeCell="X32" sqref="X32"/>
    </sheetView>
  </sheetViews>
  <sheetFormatPr defaultColWidth="9.109375" defaultRowHeight="13.8"/>
  <cols>
    <col min="1" max="1" width="6.33203125" style="325" customWidth="1"/>
    <col min="2" max="2" width="30" style="325" customWidth="1"/>
    <col min="3" max="3" width="14.44140625" style="325" customWidth="1"/>
    <col min="4" max="4" width="13.10937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09375" style="325"/>
  </cols>
  <sheetData>
    <row r="2" spans="2:17">
      <c r="B2" s="913" t="s">
        <v>513</v>
      </c>
      <c r="C2" s="913"/>
      <c r="D2" s="913"/>
      <c r="E2" s="913"/>
      <c r="F2" s="913"/>
      <c r="G2" s="913"/>
      <c r="H2" s="913"/>
      <c r="I2" s="913"/>
      <c r="J2" s="913"/>
      <c r="K2" s="913"/>
      <c r="L2" s="913"/>
      <c r="M2" s="339"/>
      <c r="N2" s="902" t="s">
        <v>1258</v>
      </c>
      <c r="O2" s="902"/>
      <c r="P2" s="339"/>
      <c r="Q2" s="339"/>
    </row>
    <row r="3" spans="2:17" ht="14.4"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27.6">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4" t="s">
        <v>1227</v>
      </c>
      <c r="O26" s="914" t="s">
        <v>1227</v>
      </c>
      <c r="P26" s="882" t="s">
        <v>1228</v>
      </c>
      <c r="Q26" s="882" t="s">
        <v>1229</v>
      </c>
      <c r="R26" s="882" t="s">
        <v>1230</v>
      </c>
      <c r="S26" s="882" t="s">
        <v>1231</v>
      </c>
      <c r="T26" s="882" t="s">
        <v>1232</v>
      </c>
      <c r="U26" s="882" t="s">
        <v>1233</v>
      </c>
      <c r="V26" s="882" t="s">
        <v>1234</v>
      </c>
    </row>
    <row r="27" spans="2:22" ht="27.6">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4.4"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8"/>
  <sheetViews>
    <sheetView showGridLines="0" topLeftCell="I1" workbookViewId="0">
      <selection activeCell="N21" sqref="N21"/>
    </sheetView>
  </sheetViews>
  <sheetFormatPr defaultColWidth="9.109375" defaultRowHeight="13.8"/>
  <cols>
    <col min="1" max="1" width="5.6640625" style="134" customWidth="1"/>
    <col min="2" max="2" width="15" style="134" customWidth="1"/>
    <col min="3" max="3" width="12.44140625" style="134" customWidth="1"/>
    <col min="4" max="25" width="11.6640625" style="134" customWidth="1"/>
    <col min="26" max="26" width="11" style="134" customWidth="1"/>
    <col min="27" max="256" width="9.109375" style="134"/>
    <col min="257" max="257" width="5.6640625" style="134" customWidth="1"/>
    <col min="258" max="258" width="15" style="134" customWidth="1"/>
    <col min="259" max="259" width="12.44140625" style="134" customWidth="1"/>
    <col min="260" max="281" width="11.6640625" style="134" customWidth="1"/>
    <col min="282" max="282" width="11" style="134" customWidth="1"/>
    <col min="283" max="512" width="9.109375" style="134"/>
    <col min="513" max="513" width="5.6640625" style="134" customWidth="1"/>
    <col min="514" max="514" width="15" style="134" customWidth="1"/>
    <col min="515" max="515" width="12.44140625" style="134" customWidth="1"/>
    <col min="516" max="537" width="11.6640625" style="134" customWidth="1"/>
    <col min="538" max="538" width="11" style="134" customWidth="1"/>
    <col min="539" max="768" width="9.109375" style="134"/>
    <col min="769" max="769" width="5.6640625" style="134" customWidth="1"/>
    <col min="770" max="770" width="15" style="134" customWidth="1"/>
    <col min="771" max="771" width="12.44140625" style="134" customWidth="1"/>
    <col min="772" max="793" width="11.6640625" style="134" customWidth="1"/>
    <col min="794" max="794" width="11" style="134" customWidth="1"/>
    <col min="795" max="1024" width="9.109375" style="134"/>
    <col min="1025" max="1025" width="5.6640625" style="134" customWidth="1"/>
    <col min="1026" max="1026" width="15" style="134" customWidth="1"/>
    <col min="1027" max="1027" width="12.44140625" style="134" customWidth="1"/>
    <col min="1028" max="1049" width="11.6640625" style="134" customWidth="1"/>
    <col min="1050" max="1050" width="11" style="134" customWidth="1"/>
    <col min="1051" max="1280" width="9.109375" style="134"/>
    <col min="1281" max="1281" width="5.6640625" style="134" customWidth="1"/>
    <col min="1282" max="1282" width="15" style="134" customWidth="1"/>
    <col min="1283" max="1283" width="12.44140625" style="134" customWidth="1"/>
    <col min="1284" max="1305" width="11.6640625" style="134" customWidth="1"/>
    <col min="1306" max="1306" width="11" style="134" customWidth="1"/>
    <col min="1307" max="1536" width="9.109375" style="134"/>
    <col min="1537" max="1537" width="5.6640625" style="134" customWidth="1"/>
    <col min="1538" max="1538" width="15" style="134" customWidth="1"/>
    <col min="1539" max="1539" width="12.44140625" style="134" customWidth="1"/>
    <col min="1540" max="1561" width="11.6640625" style="134" customWidth="1"/>
    <col min="1562" max="1562" width="11" style="134" customWidth="1"/>
    <col min="1563" max="1792" width="9.109375" style="134"/>
    <col min="1793" max="1793" width="5.6640625" style="134" customWidth="1"/>
    <col min="1794" max="1794" width="15" style="134" customWidth="1"/>
    <col min="1795" max="1795" width="12.44140625" style="134" customWidth="1"/>
    <col min="1796" max="1817" width="11.6640625" style="134" customWidth="1"/>
    <col min="1818" max="1818" width="11" style="134" customWidth="1"/>
    <col min="1819" max="2048" width="9.109375" style="134"/>
    <col min="2049" max="2049" width="5.6640625" style="134" customWidth="1"/>
    <col min="2050" max="2050" width="15" style="134" customWidth="1"/>
    <col min="2051" max="2051" width="12.44140625" style="134" customWidth="1"/>
    <col min="2052" max="2073" width="11.6640625" style="134" customWidth="1"/>
    <col min="2074" max="2074" width="11" style="134" customWidth="1"/>
    <col min="2075" max="2304" width="9.109375" style="134"/>
    <col min="2305" max="2305" width="5.6640625" style="134" customWidth="1"/>
    <col min="2306" max="2306" width="15" style="134" customWidth="1"/>
    <col min="2307" max="2307" width="12.44140625" style="134" customWidth="1"/>
    <col min="2308" max="2329" width="11.6640625" style="134" customWidth="1"/>
    <col min="2330" max="2330" width="11" style="134" customWidth="1"/>
    <col min="2331" max="2560" width="9.109375" style="134"/>
    <col min="2561" max="2561" width="5.6640625" style="134" customWidth="1"/>
    <col min="2562" max="2562" width="15" style="134" customWidth="1"/>
    <col min="2563" max="2563" width="12.44140625" style="134" customWidth="1"/>
    <col min="2564" max="2585" width="11.6640625" style="134" customWidth="1"/>
    <col min="2586" max="2586" width="11" style="134" customWidth="1"/>
    <col min="2587" max="2816" width="9.109375" style="134"/>
    <col min="2817" max="2817" width="5.6640625" style="134" customWidth="1"/>
    <col min="2818" max="2818" width="15" style="134" customWidth="1"/>
    <col min="2819" max="2819" width="12.44140625" style="134" customWidth="1"/>
    <col min="2820" max="2841" width="11.6640625" style="134" customWidth="1"/>
    <col min="2842" max="2842" width="11" style="134" customWidth="1"/>
    <col min="2843" max="3072" width="9.109375" style="134"/>
    <col min="3073" max="3073" width="5.6640625" style="134" customWidth="1"/>
    <col min="3074" max="3074" width="15" style="134" customWidth="1"/>
    <col min="3075" max="3075" width="12.44140625" style="134" customWidth="1"/>
    <col min="3076" max="3097" width="11.6640625" style="134" customWidth="1"/>
    <col min="3098" max="3098" width="11" style="134" customWidth="1"/>
    <col min="3099" max="3328" width="9.109375" style="134"/>
    <col min="3329" max="3329" width="5.6640625" style="134" customWidth="1"/>
    <col min="3330" max="3330" width="15" style="134" customWidth="1"/>
    <col min="3331" max="3331" width="12.44140625" style="134" customWidth="1"/>
    <col min="3332" max="3353" width="11.6640625" style="134" customWidth="1"/>
    <col min="3354" max="3354" width="11" style="134" customWidth="1"/>
    <col min="3355" max="3584" width="9.109375" style="134"/>
    <col min="3585" max="3585" width="5.6640625" style="134" customWidth="1"/>
    <col min="3586" max="3586" width="15" style="134" customWidth="1"/>
    <col min="3587" max="3587" width="12.44140625" style="134" customWidth="1"/>
    <col min="3588" max="3609" width="11.6640625" style="134" customWidth="1"/>
    <col min="3610" max="3610" width="11" style="134" customWidth="1"/>
    <col min="3611" max="3840" width="9.109375" style="134"/>
    <col min="3841" max="3841" width="5.6640625" style="134" customWidth="1"/>
    <col min="3842" max="3842" width="15" style="134" customWidth="1"/>
    <col min="3843" max="3843" width="12.44140625" style="134" customWidth="1"/>
    <col min="3844" max="3865" width="11.6640625" style="134" customWidth="1"/>
    <col min="3866" max="3866" width="11" style="134" customWidth="1"/>
    <col min="3867" max="4096" width="9.109375" style="134"/>
    <col min="4097" max="4097" width="5.6640625" style="134" customWidth="1"/>
    <col min="4098" max="4098" width="15" style="134" customWidth="1"/>
    <col min="4099" max="4099" width="12.44140625" style="134" customWidth="1"/>
    <col min="4100" max="4121" width="11.6640625" style="134" customWidth="1"/>
    <col min="4122" max="4122" width="11" style="134" customWidth="1"/>
    <col min="4123" max="4352" width="9.109375" style="134"/>
    <col min="4353" max="4353" width="5.6640625" style="134" customWidth="1"/>
    <col min="4354" max="4354" width="15" style="134" customWidth="1"/>
    <col min="4355" max="4355" width="12.44140625" style="134" customWidth="1"/>
    <col min="4356" max="4377" width="11.6640625" style="134" customWidth="1"/>
    <col min="4378" max="4378" width="11" style="134" customWidth="1"/>
    <col min="4379" max="4608" width="9.109375" style="134"/>
    <col min="4609" max="4609" width="5.6640625" style="134" customWidth="1"/>
    <col min="4610" max="4610" width="15" style="134" customWidth="1"/>
    <col min="4611" max="4611" width="12.44140625" style="134" customWidth="1"/>
    <col min="4612" max="4633" width="11.6640625" style="134" customWidth="1"/>
    <col min="4634" max="4634" width="11" style="134" customWidth="1"/>
    <col min="4635" max="4864" width="9.109375" style="134"/>
    <col min="4865" max="4865" width="5.6640625" style="134" customWidth="1"/>
    <col min="4866" max="4866" width="15" style="134" customWidth="1"/>
    <col min="4867" max="4867" width="12.44140625" style="134" customWidth="1"/>
    <col min="4868" max="4889" width="11.6640625" style="134" customWidth="1"/>
    <col min="4890" max="4890" width="11" style="134" customWidth="1"/>
    <col min="4891" max="5120" width="9.109375" style="134"/>
    <col min="5121" max="5121" width="5.6640625" style="134" customWidth="1"/>
    <col min="5122" max="5122" width="15" style="134" customWidth="1"/>
    <col min="5123" max="5123" width="12.44140625" style="134" customWidth="1"/>
    <col min="5124" max="5145" width="11.6640625" style="134" customWidth="1"/>
    <col min="5146" max="5146" width="11" style="134" customWidth="1"/>
    <col min="5147" max="5376" width="9.109375" style="134"/>
    <col min="5377" max="5377" width="5.6640625" style="134" customWidth="1"/>
    <col min="5378" max="5378" width="15" style="134" customWidth="1"/>
    <col min="5379" max="5379" width="12.44140625" style="134" customWidth="1"/>
    <col min="5380" max="5401" width="11.6640625" style="134" customWidth="1"/>
    <col min="5402" max="5402" width="11" style="134" customWidth="1"/>
    <col min="5403" max="5632" width="9.109375" style="134"/>
    <col min="5633" max="5633" width="5.6640625" style="134" customWidth="1"/>
    <col min="5634" max="5634" width="15" style="134" customWidth="1"/>
    <col min="5635" max="5635" width="12.44140625" style="134" customWidth="1"/>
    <col min="5636" max="5657" width="11.6640625" style="134" customWidth="1"/>
    <col min="5658" max="5658" width="11" style="134" customWidth="1"/>
    <col min="5659" max="5888" width="9.109375" style="134"/>
    <col min="5889" max="5889" width="5.6640625" style="134" customWidth="1"/>
    <col min="5890" max="5890" width="15" style="134" customWidth="1"/>
    <col min="5891" max="5891" width="12.44140625" style="134" customWidth="1"/>
    <col min="5892" max="5913" width="11.6640625" style="134" customWidth="1"/>
    <col min="5914" max="5914" width="11" style="134" customWidth="1"/>
    <col min="5915" max="6144" width="9.109375" style="134"/>
    <col min="6145" max="6145" width="5.6640625" style="134" customWidth="1"/>
    <col min="6146" max="6146" width="15" style="134" customWidth="1"/>
    <col min="6147" max="6147" width="12.44140625" style="134" customWidth="1"/>
    <col min="6148" max="6169" width="11.6640625" style="134" customWidth="1"/>
    <col min="6170" max="6170" width="11" style="134" customWidth="1"/>
    <col min="6171" max="6400" width="9.109375" style="134"/>
    <col min="6401" max="6401" width="5.6640625" style="134" customWidth="1"/>
    <col min="6402" max="6402" width="15" style="134" customWidth="1"/>
    <col min="6403" max="6403" width="12.44140625" style="134" customWidth="1"/>
    <col min="6404" max="6425" width="11.6640625" style="134" customWidth="1"/>
    <col min="6426" max="6426" width="11" style="134" customWidth="1"/>
    <col min="6427" max="6656" width="9.109375" style="134"/>
    <col min="6657" max="6657" width="5.6640625" style="134" customWidth="1"/>
    <col min="6658" max="6658" width="15" style="134" customWidth="1"/>
    <col min="6659" max="6659" width="12.44140625" style="134" customWidth="1"/>
    <col min="6660" max="6681" width="11.6640625" style="134" customWidth="1"/>
    <col min="6682" max="6682" width="11" style="134" customWidth="1"/>
    <col min="6683" max="6912" width="9.109375" style="134"/>
    <col min="6913" max="6913" width="5.6640625" style="134" customWidth="1"/>
    <col min="6914" max="6914" width="15" style="134" customWidth="1"/>
    <col min="6915" max="6915" width="12.44140625" style="134" customWidth="1"/>
    <col min="6916" max="6937" width="11.6640625" style="134" customWidth="1"/>
    <col min="6938" max="6938" width="11" style="134" customWidth="1"/>
    <col min="6939" max="7168" width="9.109375" style="134"/>
    <col min="7169" max="7169" width="5.6640625" style="134" customWidth="1"/>
    <col min="7170" max="7170" width="15" style="134" customWidth="1"/>
    <col min="7171" max="7171" width="12.44140625" style="134" customWidth="1"/>
    <col min="7172" max="7193" width="11.6640625" style="134" customWidth="1"/>
    <col min="7194" max="7194" width="11" style="134" customWidth="1"/>
    <col min="7195" max="7424" width="9.109375" style="134"/>
    <col min="7425" max="7425" width="5.6640625" style="134" customWidth="1"/>
    <col min="7426" max="7426" width="15" style="134" customWidth="1"/>
    <col min="7427" max="7427" width="12.44140625" style="134" customWidth="1"/>
    <col min="7428" max="7449" width="11.6640625" style="134" customWidth="1"/>
    <col min="7450" max="7450" width="11" style="134" customWidth="1"/>
    <col min="7451" max="7680" width="9.109375" style="134"/>
    <col min="7681" max="7681" width="5.6640625" style="134" customWidth="1"/>
    <col min="7682" max="7682" width="15" style="134" customWidth="1"/>
    <col min="7683" max="7683" width="12.44140625" style="134" customWidth="1"/>
    <col min="7684" max="7705" width="11.6640625" style="134" customWidth="1"/>
    <col min="7706" max="7706" width="11" style="134" customWidth="1"/>
    <col min="7707" max="7936" width="9.109375" style="134"/>
    <col min="7937" max="7937" width="5.6640625" style="134" customWidth="1"/>
    <col min="7938" max="7938" width="15" style="134" customWidth="1"/>
    <col min="7939" max="7939" width="12.44140625" style="134" customWidth="1"/>
    <col min="7940" max="7961" width="11.6640625" style="134" customWidth="1"/>
    <col min="7962" max="7962" width="11" style="134" customWidth="1"/>
    <col min="7963" max="8192" width="9.109375" style="134"/>
    <col min="8193" max="8193" width="5.6640625" style="134" customWidth="1"/>
    <col min="8194" max="8194" width="15" style="134" customWidth="1"/>
    <col min="8195" max="8195" width="12.44140625" style="134" customWidth="1"/>
    <col min="8196" max="8217" width="11.6640625" style="134" customWidth="1"/>
    <col min="8218" max="8218" width="11" style="134" customWidth="1"/>
    <col min="8219" max="8448" width="9.109375" style="134"/>
    <col min="8449" max="8449" width="5.6640625" style="134" customWidth="1"/>
    <col min="8450" max="8450" width="15" style="134" customWidth="1"/>
    <col min="8451" max="8451" width="12.44140625" style="134" customWidth="1"/>
    <col min="8452" max="8473" width="11.6640625" style="134" customWidth="1"/>
    <col min="8474" max="8474" width="11" style="134" customWidth="1"/>
    <col min="8475" max="8704" width="9.109375" style="134"/>
    <col min="8705" max="8705" width="5.6640625" style="134" customWidth="1"/>
    <col min="8706" max="8706" width="15" style="134" customWidth="1"/>
    <col min="8707" max="8707" width="12.44140625" style="134" customWidth="1"/>
    <col min="8708" max="8729" width="11.6640625" style="134" customWidth="1"/>
    <col min="8730" max="8730" width="11" style="134" customWidth="1"/>
    <col min="8731" max="8960" width="9.109375" style="134"/>
    <col min="8961" max="8961" width="5.6640625" style="134" customWidth="1"/>
    <col min="8962" max="8962" width="15" style="134" customWidth="1"/>
    <col min="8963" max="8963" width="12.44140625" style="134" customWidth="1"/>
    <col min="8964" max="8985" width="11.6640625" style="134" customWidth="1"/>
    <col min="8986" max="8986" width="11" style="134" customWidth="1"/>
    <col min="8987" max="9216" width="9.109375" style="134"/>
    <col min="9217" max="9217" width="5.6640625" style="134" customWidth="1"/>
    <col min="9218" max="9218" width="15" style="134" customWidth="1"/>
    <col min="9219" max="9219" width="12.44140625" style="134" customWidth="1"/>
    <col min="9220" max="9241" width="11.6640625" style="134" customWidth="1"/>
    <col min="9242" max="9242" width="11" style="134" customWidth="1"/>
    <col min="9243" max="9472" width="9.109375" style="134"/>
    <col min="9473" max="9473" width="5.6640625" style="134" customWidth="1"/>
    <col min="9474" max="9474" width="15" style="134" customWidth="1"/>
    <col min="9475" max="9475" width="12.44140625" style="134" customWidth="1"/>
    <col min="9476" max="9497" width="11.6640625" style="134" customWidth="1"/>
    <col min="9498" max="9498" width="11" style="134" customWidth="1"/>
    <col min="9499" max="9728" width="9.109375" style="134"/>
    <col min="9729" max="9729" width="5.6640625" style="134" customWidth="1"/>
    <col min="9730" max="9730" width="15" style="134" customWidth="1"/>
    <col min="9731" max="9731" width="12.44140625" style="134" customWidth="1"/>
    <col min="9732" max="9753" width="11.6640625" style="134" customWidth="1"/>
    <col min="9754" max="9754" width="11" style="134" customWidth="1"/>
    <col min="9755" max="9984" width="9.109375" style="134"/>
    <col min="9985" max="9985" width="5.6640625" style="134" customWidth="1"/>
    <col min="9986" max="9986" width="15" style="134" customWidth="1"/>
    <col min="9987" max="9987" width="12.44140625" style="134" customWidth="1"/>
    <col min="9988" max="10009" width="11.6640625" style="134" customWidth="1"/>
    <col min="10010" max="10010" width="11" style="134" customWidth="1"/>
    <col min="10011" max="10240" width="9.109375" style="134"/>
    <col min="10241" max="10241" width="5.6640625" style="134" customWidth="1"/>
    <col min="10242" max="10242" width="15" style="134" customWidth="1"/>
    <col min="10243" max="10243" width="12.44140625" style="134" customWidth="1"/>
    <col min="10244" max="10265" width="11.6640625" style="134" customWidth="1"/>
    <col min="10266" max="10266" width="11" style="134" customWidth="1"/>
    <col min="10267" max="10496" width="9.109375" style="134"/>
    <col min="10497" max="10497" width="5.6640625" style="134" customWidth="1"/>
    <col min="10498" max="10498" width="15" style="134" customWidth="1"/>
    <col min="10499" max="10499" width="12.44140625" style="134" customWidth="1"/>
    <col min="10500" max="10521" width="11.6640625" style="134" customWidth="1"/>
    <col min="10522" max="10522" width="11" style="134" customWidth="1"/>
    <col min="10523" max="10752" width="9.109375" style="134"/>
    <col min="10753" max="10753" width="5.6640625" style="134" customWidth="1"/>
    <col min="10754" max="10754" width="15" style="134" customWidth="1"/>
    <col min="10755" max="10755" width="12.44140625" style="134" customWidth="1"/>
    <col min="10756" max="10777" width="11.6640625" style="134" customWidth="1"/>
    <col min="10778" max="10778" width="11" style="134" customWidth="1"/>
    <col min="10779" max="11008" width="9.109375" style="134"/>
    <col min="11009" max="11009" width="5.6640625" style="134" customWidth="1"/>
    <col min="11010" max="11010" width="15" style="134" customWidth="1"/>
    <col min="11011" max="11011" width="12.44140625" style="134" customWidth="1"/>
    <col min="11012" max="11033" width="11.6640625" style="134" customWidth="1"/>
    <col min="11034" max="11034" width="11" style="134" customWidth="1"/>
    <col min="11035" max="11264" width="9.109375" style="134"/>
    <col min="11265" max="11265" width="5.6640625" style="134" customWidth="1"/>
    <col min="11266" max="11266" width="15" style="134" customWidth="1"/>
    <col min="11267" max="11267" width="12.44140625" style="134" customWidth="1"/>
    <col min="11268" max="11289" width="11.6640625" style="134" customWidth="1"/>
    <col min="11290" max="11290" width="11" style="134" customWidth="1"/>
    <col min="11291" max="11520" width="9.109375" style="134"/>
    <col min="11521" max="11521" width="5.6640625" style="134" customWidth="1"/>
    <col min="11522" max="11522" width="15" style="134" customWidth="1"/>
    <col min="11523" max="11523" width="12.44140625" style="134" customWidth="1"/>
    <col min="11524" max="11545" width="11.6640625" style="134" customWidth="1"/>
    <col min="11546" max="11546" width="11" style="134" customWidth="1"/>
    <col min="11547" max="11776" width="9.109375" style="134"/>
    <col min="11777" max="11777" width="5.6640625" style="134" customWidth="1"/>
    <col min="11778" max="11778" width="15" style="134" customWidth="1"/>
    <col min="11779" max="11779" width="12.44140625" style="134" customWidth="1"/>
    <col min="11780" max="11801" width="11.6640625" style="134" customWidth="1"/>
    <col min="11802" max="11802" width="11" style="134" customWidth="1"/>
    <col min="11803" max="12032" width="9.109375" style="134"/>
    <col min="12033" max="12033" width="5.6640625" style="134" customWidth="1"/>
    <col min="12034" max="12034" width="15" style="134" customWidth="1"/>
    <col min="12035" max="12035" width="12.44140625" style="134" customWidth="1"/>
    <col min="12036" max="12057" width="11.6640625" style="134" customWidth="1"/>
    <col min="12058" max="12058" width="11" style="134" customWidth="1"/>
    <col min="12059" max="12288" width="9.109375" style="134"/>
    <col min="12289" max="12289" width="5.6640625" style="134" customWidth="1"/>
    <col min="12290" max="12290" width="15" style="134" customWidth="1"/>
    <col min="12291" max="12291" width="12.44140625" style="134" customWidth="1"/>
    <col min="12292" max="12313" width="11.6640625" style="134" customWidth="1"/>
    <col min="12314" max="12314" width="11" style="134" customWidth="1"/>
    <col min="12315" max="12544" width="9.109375" style="134"/>
    <col min="12545" max="12545" width="5.6640625" style="134" customWidth="1"/>
    <col min="12546" max="12546" width="15" style="134" customWidth="1"/>
    <col min="12547" max="12547" width="12.44140625" style="134" customWidth="1"/>
    <col min="12548" max="12569" width="11.6640625" style="134" customWidth="1"/>
    <col min="12570" max="12570" width="11" style="134" customWidth="1"/>
    <col min="12571" max="12800" width="9.109375" style="134"/>
    <col min="12801" max="12801" width="5.6640625" style="134" customWidth="1"/>
    <col min="12802" max="12802" width="15" style="134" customWidth="1"/>
    <col min="12803" max="12803" width="12.44140625" style="134" customWidth="1"/>
    <col min="12804" max="12825" width="11.6640625" style="134" customWidth="1"/>
    <col min="12826" max="12826" width="11" style="134" customWidth="1"/>
    <col min="12827" max="13056" width="9.109375" style="134"/>
    <col min="13057" max="13057" width="5.6640625" style="134" customWidth="1"/>
    <col min="13058" max="13058" width="15" style="134" customWidth="1"/>
    <col min="13059" max="13059" width="12.44140625" style="134" customWidth="1"/>
    <col min="13060" max="13081" width="11.6640625" style="134" customWidth="1"/>
    <col min="13082" max="13082" width="11" style="134" customWidth="1"/>
    <col min="13083" max="13312" width="9.109375" style="134"/>
    <col min="13313" max="13313" width="5.6640625" style="134" customWidth="1"/>
    <col min="13314" max="13314" width="15" style="134" customWidth="1"/>
    <col min="13315" max="13315" width="12.44140625" style="134" customWidth="1"/>
    <col min="13316" max="13337" width="11.6640625" style="134" customWidth="1"/>
    <col min="13338" max="13338" width="11" style="134" customWidth="1"/>
    <col min="13339" max="13568" width="9.109375" style="134"/>
    <col min="13569" max="13569" width="5.6640625" style="134" customWidth="1"/>
    <col min="13570" max="13570" width="15" style="134" customWidth="1"/>
    <col min="13571" max="13571" width="12.44140625" style="134" customWidth="1"/>
    <col min="13572" max="13593" width="11.6640625" style="134" customWidth="1"/>
    <col min="13594" max="13594" width="11" style="134" customWidth="1"/>
    <col min="13595" max="13824" width="9.109375" style="134"/>
    <col min="13825" max="13825" width="5.6640625" style="134" customWidth="1"/>
    <col min="13826" max="13826" width="15" style="134" customWidth="1"/>
    <col min="13827" max="13827" width="12.44140625" style="134" customWidth="1"/>
    <col min="13828" max="13849" width="11.6640625" style="134" customWidth="1"/>
    <col min="13850" max="13850" width="11" style="134" customWidth="1"/>
    <col min="13851" max="14080" width="9.109375" style="134"/>
    <col min="14081" max="14081" width="5.6640625" style="134" customWidth="1"/>
    <col min="14082" max="14082" width="15" style="134" customWidth="1"/>
    <col min="14083" max="14083" width="12.44140625" style="134" customWidth="1"/>
    <col min="14084" max="14105" width="11.6640625" style="134" customWidth="1"/>
    <col min="14106" max="14106" width="11" style="134" customWidth="1"/>
    <col min="14107" max="14336" width="9.109375" style="134"/>
    <col min="14337" max="14337" width="5.6640625" style="134" customWidth="1"/>
    <col min="14338" max="14338" width="15" style="134" customWidth="1"/>
    <col min="14339" max="14339" width="12.44140625" style="134" customWidth="1"/>
    <col min="14340" max="14361" width="11.6640625" style="134" customWidth="1"/>
    <col min="14362" max="14362" width="11" style="134" customWidth="1"/>
    <col min="14363" max="14592" width="9.109375" style="134"/>
    <col min="14593" max="14593" width="5.6640625" style="134" customWidth="1"/>
    <col min="14594" max="14594" width="15" style="134" customWidth="1"/>
    <col min="14595" max="14595" width="12.44140625" style="134" customWidth="1"/>
    <col min="14596" max="14617" width="11.6640625" style="134" customWidth="1"/>
    <col min="14618" max="14618" width="11" style="134" customWidth="1"/>
    <col min="14619" max="14848" width="9.109375" style="134"/>
    <col min="14849" max="14849" width="5.6640625" style="134" customWidth="1"/>
    <col min="14850" max="14850" width="15" style="134" customWidth="1"/>
    <col min="14851" max="14851" width="12.44140625" style="134" customWidth="1"/>
    <col min="14852" max="14873" width="11.6640625" style="134" customWidth="1"/>
    <col min="14874" max="14874" width="11" style="134" customWidth="1"/>
    <col min="14875" max="15104" width="9.109375" style="134"/>
    <col min="15105" max="15105" width="5.6640625" style="134" customWidth="1"/>
    <col min="15106" max="15106" width="15" style="134" customWidth="1"/>
    <col min="15107" max="15107" width="12.44140625" style="134" customWidth="1"/>
    <col min="15108" max="15129" width="11.6640625" style="134" customWidth="1"/>
    <col min="15130" max="15130" width="11" style="134" customWidth="1"/>
    <col min="15131" max="15360" width="9.109375" style="134"/>
    <col min="15361" max="15361" width="5.6640625" style="134" customWidth="1"/>
    <col min="15362" max="15362" width="15" style="134" customWidth="1"/>
    <col min="15363" max="15363" width="12.44140625" style="134" customWidth="1"/>
    <col min="15364" max="15385" width="11.6640625" style="134" customWidth="1"/>
    <col min="15386" max="15386" width="11" style="134" customWidth="1"/>
    <col min="15387" max="15616" width="9.109375" style="134"/>
    <col min="15617" max="15617" width="5.6640625" style="134" customWidth="1"/>
    <col min="15618" max="15618" width="15" style="134" customWidth="1"/>
    <col min="15619" max="15619" width="12.44140625" style="134" customWidth="1"/>
    <col min="15620" max="15641" width="11.6640625" style="134" customWidth="1"/>
    <col min="15642" max="15642" width="11" style="134" customWidth="1"/>
    <col min="15643" max="15872" width="9.109375" style="134"/>
    <col min="15873" max="15873" width="5.6640625" style="134" customWidth="1"/>
    <col min="15874" max="15874" width="15" style="134" customWidth="1"/>
    <col min="15875" max="15875" width="12.44140625" style="134" customWidth="1"/>
    <col min="15876" max="15897" width="11.6640625" style="134" customWidth="1"/>
    <col min="15898" max="15898" width="11" style="134" customWidth="1"/>
    <col min="15899" max="16128" width="9.109375" style="134"/>
    <col min="16129" max="16129" width="5.6640625" style="134" customWidth="1"/>
    <col min="16130" max="16130" width="15" style="134" customWidth="1"/>
    <col min="16131" max="16131" width="12.44140625" style="134" customWidth="1"/>
    <col min="16132" max="16153" width="11.6640625" style="134" customWidth="1"/>
    <col min="16154" max="16154" width="11" style="134" customWidth="1"/>
    <col min="16155" max="16384" width="9.109375" style="134"/>
  </cols>
  <sheetData>
    <row r="2" spans="2:32" ht="12.75" customHeight="1">
      <c r="B2" s="915" t="s">
        <v>379</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c r="AF2" s="134">
        <f>SUM(AF12:AF13)/SUM(W12:W13)</f>
        <v>1.0011321434034437</v>
      </c>
    </row>
    <row r="3" spans="2:32" ht="14.4"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4.4"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5" t="s">
        <v>385</v>
      </c>
      <c r="C16" s="915"/>
      <c r="D16" s="915"/>
      <c r="E16" s="915"/>
      <c r="F16" s="915"/>
      <c r="G16" s="915"/>
      <c r="H16" s="915"/>
      <c r="I16" s="915"/>
      <c r="J16" s="915"/>
      <c r="K16" s="915"/>
      <c r="L16" s="915"/>
      <c r="M16" s="915"/>
      <c r="N16" s="915"/>
      <c r="O16" s="915"/>
      <c r="P16" s="915"/>
      <c r="Q16" s="915"/>
      <c r="R16" s="915"/>
      <c r="S16" s="915"/>
      <c r="T16" s="915"/>
      <c r="U16" s="915"/>
      <c r="V16" s="915"/>
      <c r="W16" s="915"/>
      <c r="X16" s="915"/>
      <c r="Y16" s="915"/>
      <c r="Z16" s="915"/>
      <c r="AA16" s="915"/>
      <c r="AB16" s="915"/>
      <c r="AC16" s="915"/>
    </row>
    <row r="17" spans="2:31" ht="14.4"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4.4"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defaultColWidth="9.109375" defaultRowHeight="13.8"/>
  <cols>
    <col min="1" max="1" width="18.44140625" style="180" customWidth="1"/>
    <col min="2" max="2" width="38.109375" style="218" customWidth="1"/>
    <col min="3" max="7" width="11.77734375" style="218" customWidth="1"/>
    <col min="8" max="19" width="11.6640625" style="180" customWidth="1"/>
    <col min="20" max="20" width="10.44140625" style="180" customWidth="1"/>
    <col min="21" max="21" width="10.33203125" style="180" customWidth="1"/>
    <col min="22" max="27" width="11.44140625" style="180" customWidth="1"/>
    <col min="28" max="16384" width="9.109375" style="180"/>
  </cols>
  <sheetData>
    <row r="2" spans="1:29">
      <c r="B2" s="916" t="s">
        <v>405</v>
      </c>
      <c r="C2" s="916"/>
      <c r="D2" s="916"/>
      <c r="E2" s="916"/>
      <c r="F2" s="916"/>
      <c r="G2" s="916"/>
      <c r="H2" s="916"/>
      <c r="I2" s="916"/>
      <c r="J2" s="916"/>
      <c r="K2" s="916"/>
      <c r="L2" s="916"/>
      <c r="M2" s="916"/>
      <c r="N2" s="916"/>
      <c r="O2" s="916"/>
      <c r="P2" s="916"/>
      <c r="Q2" s="916"/>
      <c r="R2" s="916"/>
      <c r="S2" s="916"/>
      <c r="T2" s="916"/>
      <c r="U2" s="916"/>
      <c r="V2" s="916"/>
      <c r="W2" s="916"/>
      <c r="X2" s="916"/>
      <c r="Y2" s="916"/>
    </row>
    <row r="3" spans="1:29" ht="14.4"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27.6">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27.6">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27.6">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27.6">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4.4"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133"/>
  <sheetViews>
    <sheetView topLeftCell="I1" zoomScale="85" zoomScaleNormal="85" workbookViewId="0">
      <selection activeCell="AR29" sqref="AR29"/>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6" width="9.109375" style="1" customWidth="1"/>
    <col min="37" max="37" width="13.33203125" style="1" customWidth="1"/>
    <col min="38" max="38" width="9.109375" style="1" customWidth="1"/>
    <col min="50" max="16384" width="8.7773437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9.92712149041546</v>
      </c>
    </row>
    <row r="6" spans="1:3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250.79969286238</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619.280243458161</v>
      </c>
      <c r="AI7" s="51">
        <f>X7*S7*K7*M7*U7</f>
        <v>51273.971551008137</v>
      </c>
      <c r="AJ7" s="51">
        <f>Y7*T7*K7*N7*U7</f>
        <v>50410.477858420039</v>
      </c>
      <c r="AK7" s="26">
        <f>(AH7/L7)/O7</f>
        <v>90.520443873808006</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04.82006086454</v>
      </c>
      <c r="AI8" s="51">
        <f>X7*S7*K7*M7*U8</f>
        <v>12818.492887752034</v>
      </c>
      <c r="AJ8" s="51">
        <f>Y7*T7*K7*N7*U8</f>
        <v>12602.61946460501</v>
      </c>
      <c r="AK8" s="26">
        <f>(AH8/L7)/O8</f>
        <v>22.63011096845200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250.79969286238</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94.899130327889</v>
      </c>
      <c r="AI9" s="51">
        <f t="shared" ref="AI9" si="3">X9*S9*K9*M9*U9</f>
        <v>27608.979308547292</v>
      </c>
      <c r="AJ9" s="51">
        <f t="shared" ref="AJ9" si="4">Y9*T9*K9*N9*U9</f>
        <v>27144.464564145048</v>
      </c>
      <c r="AK9" s="26">
        <f>(AH9/L9)/O9</f>
        <v>54.0354613199555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48.7247825819722</v>
      </c>
      <c r="AI10" s="51">
        <f t="shared" ref="AI10" si="7">X9*S9*K9*M9*U10</f>
        <v>6902.244827136823</v>
      </c>
      <c r="AJ10" s="51">
        <f t="shared" ref="AJ10" si="8">Y9*T9*K9*N9*U10</f>
        <v>6786.116141036262</v>
      </c>
      <c r="AK10" s="26">
        <f t="shared" ref="AK10" si="9">(AH10/L9)/O10</f>
        <v>13.508865329988883</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250.79969286238</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250.79969286238</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250.79969286238</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5"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250.79969286238</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88.8426265040616</v>
      </c>
      <c r="AI17" s="51">
        <f t="shared" ref="AI17" si="38">X17*S17*K17*M17*U17</f>
        <v>9524.6657948620286</v>
      </c>
      <c r="AJ17" s="51">
        <f t="shared" ref="AJ17" si="39">Y17*T17*K17*N17*U17</f>
        <v>9364.2998404707068</v>
      </c>
      <c r="AK17" s="26">
        <f t="shared" ref="AK17" si="40">(AH17/L17)/O17</f>
        <v>9.6617037688523322</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299.583638536555</v>
      </c>
      <c r="AI18" s="51">
        <f t="shared" ref="AI18" si="43">X17*S17*K17*M17*U18</f>
        <v>85721.992153758256</v>
      </c>
      <c r="AJ18" s="51">
        <f t="shared" ref="AJ18" si="44">Y17*T17*K17*N17*U18</f>
        <v>84278.698564236358</v>
      </c>
      <c r="AK18" s="26">
        <f t="shared" ref="AK18" si="45">(AH18/L17)/O18</f>
        <v>86.955333919671006</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250.79969286238</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63.2084198236498</v>
      </c>
      <c r="AI19" s="51">
        <f t="shared" ref="AI19" si="47">X19*S19*K19*M19*U19</f>
        <v>5128.629556575288</v>
      </c>
      <c r="AJ19" s="51">
        <f t="shared" ref="AJ19" si="48">Y19*T19*K19*N19*U19</f>
        <v>5042.3367352164059</v>
      </c>
      <c r="AK19" s="26">
        <f t="shared" ref="AK19" si="49">(AH19/L19)/O19</f>
        <v>5.7674815519191958</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468.875778412847</v>
      </c>
      <c r="AI20" s="51">
        <f t="shared" ref="AI20" si="52">X19*S19*K19*M19*U20</f>
        <v>46157.666009177592</v>
      </c>
      <c r="AJ20" s="51">
        <f t="shared" ref="AJ20" si="53">Y19*T19*K19*N19*U20</f>
        <v>45381.030616947646</v>
      </c>
      <c r="AK20" s="26">
        <f t="shared" ref="AK20" si="54">(AH20/L19)/O20</f>
        <v>51.90733396727277</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250.79969286238</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250.79969286238</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250.79969286238</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5"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4775.08840835321</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47.236497900063</v>
      </c>
      <c r="AI27" s="51">
        <f t="shared" ref="AI27" si="83">X27*S27*K27*M27*U27</f>
        <v>11470.567452947873</v>
      </c>
      <c r="AJ27" s="51">
        <f t="shared" ref="AJ27" si="84">Y27*T27*K27*N27*U27</f>
        <v>11276.89829366296</v>
      </c>
      <c r="AK27" s="26">
        <f t="shared" ref="AK27" si="85">(AH27/L27)/O27</f>
        <v>20.249429445274345</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86.8091244750158</v>
      </c>
      <c r="AI28" s="51">
        <f t="shared" ref="AI28" si="88">X27*S27*K27*M27*U28</f>
        <v>2867.6418632369682</v>
      </c>
      <c r="AJ28" s="51">
        <f t="shared" ref="AJ28" si="89">Y27*T27*K27*N27*U28</f>
        <v>2819.22457341574</v>
      </c>
      <c r="AK28" s="26">
        <f t="shared" ref="AK28" si="90">(AH28/L27)/O28</f>
        <v>5.0623573613185862</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4775.08840835321</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17.6441557886046</v>
      </c>
      <c r="AI29" s="51">
        <f t="shared" ref="AI29" si="92">X29*S29*K29*M29*U29</f>
        <v>6176.2937135157317</v>
      </c>
      <c r="AJ29" s="51">
        <f t="shared" ref="AJ29" si="93">Y29*T29*K29*N29*U29</f>
        <v>6072.2487040550222</v>
      </c>
      <c r="AK29" s="26">
        <f t="shared" ref="AK29" si="94">(AH29/L29)/O29</f>
        <v>12.087587319745719</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4.4110389471512</v>
      </c>
      <c r="AI30" s="51">
        <f t="shared" ref="AI30" si="97">X29*S29*K29*M29*U30</f>
        <v>1544.0734283789329</v>
      </c>
      <c r="AJ30" s="51">
        <f t="shared" ref="AJ30" si="98">Y29*T29*K29*N29*U30</f>
        <v>1518.0621760137556</v>
      </c>
      <c r="AK30" s="26">
        <f t="shared" ref="AK30" si="99">(AH30/L29)/O30</f>
        <v>3.0218968299364297</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4775.08840835321</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4775.08840835321</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4775.08840835321</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5"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4775.08840835321</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45.2518735054859</v>
      </c>
      <c r="AI37" s="51">
        <f t="shared" ref="AI37" si="128">X37*S37*K37*M37*U37</f>
        <v>2130.8552198902316</v>
      </c>
      <c r="AJ37" s="51">
        <f t="shared" ref="AJ37" si="129">Y37*T37*K37*N37*U37</f>
        <v>2094.9556967303624</v>
      </c>
      <c r="AK37" s="26">
        <f t="shared" ref="AK37" si="130">(AH37/L37)/O37</f>
        <v>2.1615526418272375</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07.266861549375</v>
      </c>
      <c r="AI38" s="51">
        <f t="shared" ref="AI38" si="133">X37*S37*K37*M37*U38</f>
        <v>19177.696979012082</v>
      </c>
      <c r="AJ38" s="51">
        <f t="shared" ref="AJ38" si="134">Y37*T37*K37*N37*U38</f>
        <v>18854.601270573261</v>
      </c>
      <c r="AK38" s="26">
        <f t="shared" ref="AK38" si="135">(AH38/L37)/O38</f>
        <v>19.4539737764451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4775.08840835321</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5.1648829496739</v>
      </c>
      <c r="AI39" s="51">
        <f t="shared" ref="AI39" si="137">X39*S39*K39*M39*U39</f>
        <v>1147.2606336912754</v>
      </c>
      <c r="AJ39" s="51">
        <f t="shared" ref="AJ39" si="138">Y39*T39*K39*N39*U39</f>
        <v>1127.9883310863402</v>
      </c>
      <c r="AK39" s="26">
        <f t="shared" ref="AK39" si="139">(AH39/L39)/O39</f>
        <v>1.290358941594826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96.483946547065</v>
      </c>
      <c r="AI40" s="51">
        <f t="shared" ref="AI40" si="142">X39*S39*K39*M39*U40</f>
        <v>10325.345703221477</v>
      </c>
      <c r="AJ40" s="51">
        <f t="shared" ref="AJ40" si="143">Y39*T39*K39*N39*U40</f>
        <v>10151.89497977706</v>
      </c>
      <c r="AK40" s="26">
        <f t="shared" ref="AK40" si="144">(AH40/L39)/O40</f>
        <v>11.61323047435344</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4775.08840835321</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4775.08840835321</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4775.08840835321</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5"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250.79969286238</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250.79969286238</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250.79969286238</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250.79969286238</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250.79969286238</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5"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250.79969286238</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250.79969286238</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250.79969286238</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250.79969286238</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250.79969286238</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5"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4775.08840835321</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4775.08840835321</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4775.08840835321</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4775.08840835321</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4775.08840835321</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5"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4775.08840835321</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4775.08840835321</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4775.08840835321</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4775.08840835321</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4775.08840835321</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5"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250.79969286238</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250.79969286238</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250.79969286238</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250.79969286238</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250.79969286238</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5"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250.79969286238</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250.79969286238</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250.79969286238</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250.79969286238</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250.79969286238</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5"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4775.08840835321</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4775.08840835321</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4775.08840835321</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4775.08840835321</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4775.08840835321</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5"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4775.08840835321</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4775.08840835321</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4775.08840835321</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4775.08840835321</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4775.08840835321</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288"/>
  <sheetViews>
    <sheetView topLeftCell="G203" zoomScale="85" zoomScaleNormal="85" workbookViewId="0">
      <selection activeCell="H5" sqref="H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0" max="45" width="10.44140625" bestFit="1" customWidth="1"/>
    <col min="48" max="49" width="11.44140625" bestFit="1" customWidth="1"/>
    <col min="50" max="50" width="10.44140625" bestFit="1" customWidth="1"/>
    <col min="51" max="51" width="9.4414062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9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910">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37455243619398</v>
      </c>
      <c r="AZ211" s="398">
        <f>AW211*SUM($R$210:$R$212)/SUM($W$5:$W$204)</f>
        <v>28.048193692166791</v>
      </c>
      <c r="BA211" s="398">
        <f>AW211*SUM($S$210:$S$212)/SUM($X$5:$X$204)</f>
        <v>24.614260824429934</v>
      </c>
      <c r="BB211" s="398">
        <f>AX211*SUM($Q$210:$Q$212)/SUM($V$5:$V$204)</f>
        <v>171250.79969286238</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250051360988436</v>
      </c>
      <c r="AZ212" s="398">
        <f t="shared" ref="AZ212:AZ214" si="83">AW212*SUM($R$210:$R$212)/SUM($W$5:$W$204)</f>
        <v>66.602265152073429</v>
      </c>
      <c r="BA212" s="398">
        <f t="shared" ref="BA212:BA214" si="84">AW212*SUM($S$210:$S$212)/SUM($X$5:$X$204)</f>
        <v>58.44816760548872</v>
      </c>
      <c r="BB212" s="398">
        <f t="shared" ref="BB212:BB214" si="85">AX212*SUM($Q$210:$Q$212)/SUM($V$5:$V$204)</f>
        <v>171250.79969286238</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37455243619398</v>
      </c>
      <c r="AZ213" s="398">
        <f t="shared" si="83"/>
        <v>28.048193692166791</v>
      </c>
      <c r="BA213" s="398">
        <f t="shared" si="84"/>
        <v>24.614260824429934</v>
      </c>
      <c r="BB213" s="398">
        <f t="shared" si="85"/>
        <v>344775.08840835321</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250051360988436</v>
      </c>
      <c r="AZ214" s="398">
        <f t="shared" si="83"/>
        <v>66.602265152073429</v>
      </c>
      <c r="BA214" s="398">
        <f t="shared" si="84"/>
        <v>58.44816760548872</v>
      </c>
      <c r="BB214" s="398">
        <f t="shared" si="85"/>
        <v>344775.08840835321</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8284.284842431618</v>
      </c>
      <c r="AL224" s="481">
        <f>SUMIFS(W$5:W$204,$F$5:$F$204,$AI224,$B$5:$B$204,$AJ224)*AZ211/$AW211</f>
        <v>97626.864876930384</v>
      </c>
      <c r="AM224" s="481">
        <f t="shared" ref="AM224" si="90">SUMIFS(X$5:X$204,$F$5:$F$204,$AI224,$B$5:$B$204,$AJ224)*BA211/$AW211</f>
        <v>95983.31496317737</v>
      </c>
      <c r="AN224" s="808">
        <f>AK224*$AK$218</f>
        <v>78627.4278739453</v>
      </c>
      <c r="AO224" s="808">
        <f>AL224*$AK$218</f>
        <v>78101.491901544316</v>
      </c>
      <c r="AP224" s="808">
        <f>AM224*$AK$218</f>
        <v>76786.651970541905</v>
      </c>
      <c r="AQ224" s="808">
        <f>AK224*$AK$219</f>
        <v>19656.856968486325</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6057.1855985735</v>
      </c>
      <c r="AL225" s="481">
        <f t="shared" si="92"/>
        <v>145080.21445744587</v>
      </c>
      <c r="AM225" s="481">
        <f t="shared" si="92"/>
        <v>142637.78660462692</v>
      </c>
      <c r="AN225" s="808">
        <f>AK225*$AK$215</f>
        <v>14605.718559857351</v>
      </c>
      <c r="AO225" s="808">
        <f>AL225*$AK$215</f>
        <v>14508.021445744587</v>
      </c>
      <c r="AP225" s="808">
        <f>AM225*$AK$215</f>
        <v>14263.778660462693</v>
      </c>
      <c r="AQ225" s="808">
        <f>AK225*$AK$216</f>
        <v>131451.46703871616</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85.930094260377</v>
      </c>
      <c r="AL226" s="481">
        <f t="shared" si="94"/>
        <v>21838.867016706798</v>
      </c>
      <c r="AM226" s="481">
        <f t="shared" si="94"/>
        <v>21471.209322822848</v>
      </c>
      <c r="AN226" s="808">
        <f>AK226*$AK$218</f>
        <v>17588.744075408304</v>
      </c>
      <c r="AO226" s="808">
        <f>AL226*$AK$218</f>
        <v>17471.09361336544</v>
      </c>
      <c r="AP226" s="808">
        <f>AM226*$AK$218</f>
        <v>17176.967458258277</v>
      </c>
      <c r="AQ226" s="808">
        <f>AK226*$AK$219</f>
        <v>4397.1860188520759</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672.599464734572</v>
      </c>
      <c r="AL227" s="481">
        <f t="shared" si="96"/>
        <v>32454.053648916943</v>
      </c>
      <c r="AM227" s="481">
        <f t="shared" si="96"/>
        <v>31907.689109372885</v>
      </c>
      <c r="AN227" s="808">
        <f>AK227*$AK$215</f>
        <v>3267.2599464734576</v>
      </c>
      <c r="AO227" s="808">
        <f>AL227*$AK$215</f>
        <v>3245.4053648916943</v>
      </c>
      <c r="AP227" s="808">
        <f>AM227*$AK$215</f>
        <v>3190.7689109372886</v>
      </c>
      <c r="AQ227" s="808">
        <f>AK227*$AK$216</f>
        <v>29405.339518261117</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4089.15045568442</v>
      </c>
      <c r="AO236" s="808">
        <f t="shared" si="121"/>
        <v>113326.01232554603</v>
      </c>
      <c r="AP236" s="808">
        <f t="shared" ref="AP236:AS238" si="122">SUMIFS(AP$224:AP$235,$AJ$224:$AJ$235,$AJ236)</f>
        <v>111418.16700020016</v>
      </c>
      <c r="AQ236" s="808">
        <f t="shared" si="122"/>
        <v>184910.84954431569</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8"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36"/>
  <sheetViews>
    <sheetView topLeftCell="X1" zoomScale="85" zoomScaleNormal="85" workbookViewId="0">
      <selection activeCell="D7" sqref="D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29.546092014084863</v>
      </c>
      <c r="AJ5" s="1"/>
      <c r="AT5"/>
      <c r="AU5"/>
    </row>
    <row r="6" spans="1:47"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362.1460110594585</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595.5634903823545</v>
      </c>
      <c r="AI7" s="26">
        <f>(AH7/L7)/O7</f>
        <v>9.236428082591741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595.5634903823545</v>
      </c>
      <c r="AI8" s="26">
        <f>(AH8/L7)/O8</f>
        <v>9.236428082591741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362.1460110594585</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862.73131191126811</v>
      </c>
      <c r="AI9" s="26">
        <f>(AH9/L9)/O9</f>
        <v>5.5366179244506899</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862.73131191126811</v>
      </c>
      <c r="AI10" s="26">
        <f>(AH10/L9)/O10</f>
        <v>5.5366179244506899</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362.1460110594585</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362.1460110594585</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362.1460110594585</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5"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362.1460110594585</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362.1460110594585</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362.1460110594585</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362.1460110594585</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362.1460110594585</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5"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362.1460110594585</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362.1460110594585</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362.1460110594585</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362.1460110594585</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362.1460110594585</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38"/>
  <sheetViews>
    <sheetView topLeftCell="H42" zoomScaleNormal="100" workbookViewId="0">
      <selection activeCell="S57" sqref="S57"/>
    </sheetView>
  </sheetViews>
  <sheetFormatPr defaultColWidth="8.77734375" defaultRowHeight="14.4"/>
  <cols>
    <col min="1" max="1" width="10.109375" customWidth="1"/>
    <col min="2" max="2" width="14.33203125" style="1" customWidth="1"/>
    <col min="3" max="3" width="12" style="1" bestFit="1" customWidth="1"/>
    <col min="4" max="5" width="10.109375" style="1" bestFit="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8" max="49" width="11.44140625" bestFit="1" customWidth="1"/>
    <col min="50" max="50" width="10.44140625" bestFit="1" customWidth="1"/>
    <col min="51" max="51" width="9.4414062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5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5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0437970329706056</v>
      </c>
      <c r="AZ61" s="398">
        <f>AW61*SUM($R$60:$R$62)/SUM($V$5:$V$54)</f>
        <v>0.16426369064104501</v>
      </c>
      <c r="BA61" s="398">
        <f>AW61*SUM($S$60:$S$62)/SUM($V$5:$V$54)</f>
        <v>0.17914309062352379</v>
      </c>
      <c r="BB61" s="398">
        <f>AX61*SUM($Q$60:$Q$62)/SUM($V$5:$V$54)</f>
        <v>2362.1460110594585</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4637182895350146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8"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6"/>
  <sheetViews>
    <sheetView topLeftCell="O1" workbookViewId="0">
      <selection activeCell="AG18" sqref="AG18"/>
    </sheetView>
  </sheetViews>
  <sheetFormatPr defaultColWidth="8.77734375" defaultRowHeight="14.4"/>
  <cols>
    <col min="3" max="3" width="32.44140625" bestFit="1" customWidth="1"/>
    <col min="4" max="20" width="6" bestFit="1" customWidth="1"/>
    <col min="21" max="23" width="7" bestFit="1" customWidth="1"/>
    <col min="24" max="26" width="8" bestFit="1" customWidth="1"/>
    <col min="27" max="27" width="9.109375" bestFit="1" customWidth="1"/>
    <col min="28" max="28" width="11.33203125" bestFit="1" customWidth="1"/>
    <col min="29" max="33" width="9.10937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35" workbookViewId="0">
      <selection activeCell="F101" sqref="F101:F102"/>
    </sheetView>
  </sheetViews>
  <sheetFormatPr defaultColWidth="9.109375" defaultRowHeight="13.8"/>
  <cols>
    <col min="1" max="1" width="5.6640625" style="180" customWidth="1"/>
    <col min="2" max="2" width="34.6640625" style="180" bestFit="1" customWidth="1"/>
    <col min="3" max="26" width="12.77734375" style="180" customWidth="1"/>
    <col min="27" max="16384" width="9.109375" style="180"/>
  </cols>
  <sheetData>
    <row r="2" spans="2:32">
      <c r="B2" s="912" t="s">
        <v>488</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4.4"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2:S147"/>
  <sheetViews>
    <sheetView topLeftCell="A78" workbookViewId="0">
      <selection activeCell="H93" sqref="H93"/>
    </sheetView>
  </sheetViews>
  <sheetFormatPr defaultColWidth="8.77734375" defaultRowHeight="14.4"/>
  <cols>
    <col min="1" max="2" width="13.44140625" customWidth="1"/>
    <col min="3" max="3" width="10.44140625" bestFit="1" customWidth="1"/>
    <col min="4" max="4" width="30.7773437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5"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5" thickBot="1"/>
    <row r="51" spans="2:13" ht="15" thickTop="1">
      <c r="B51" s="922" t="s">
        <v>578</v>
      </c>
      <c r="C51" s="922"/>
      <c r="D51" s="922"/>
      <c r="E51" s="922"/>
      <c r="F51" s="922">
        <v>2002</v>
      </c>
      <c r="G51" s="922">
        <v>2003</v>
      </c>
      <c r="H51" s="922">
        <v>2004</v>
      </c>
      <c r="I51" s="922" t="s">
        <v>580</v>
      </c>
      <c r="J51" s="922"/>
      <c r="K51" s="922"/>
    </row>
    <row r="52" spans="2:13" ht="15" thickBot="1">
      <c r="B52" s="924" t="s">
        <v>579</v>
      </c>
      <c r="C52" s="924"/>
      <c r="D52" s="924"/>
      <c r="E52" s="924"/>
      <c r="F52" s="923"/>
      <c r="G52" s="923"/>
      <c r="H52" s="923"/>
      <c r="I52" s="923"/>
      <c r="J52" s="923"/>
      <c r="K52" s="923"/>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19" t="s">
        <v>597</v>
      </c>
      <c r="C62" s="921" t="s">
        <v>598</v>
      </c>
      <c r="D62" s="921"/>
      <c r="E62" s="921"/>
      <c r="F62" s="917">
        <v>2002</v>
      </c>
      <c r="G62" s="917">
        <v>2003</v>
      </c>
      <c r="H62" s="917">
        <v>2004</v>
      </c>
      <c r="I62" s="917">
        <v>2005</v>
      </c>
      <c r="J62" s="917">
        <v>2006</v>
      </c>
      <c r="K62" s="917" t="s">
        <v>599</v>
      </c>
    </row>
    <row r="63" spans="2:13" ht="15" thickBot="1">
      <c r="B63" s="920"/>
      <c r="C63" s="918" t="s">
        <v>579</v>
      </c>
      <c r="D63" s="918"/>
      <c r="E63" s="918"/>
      <c r="F63" s="918"/>
      <c r="G63" s="918"/>
      <c r="H63" s="918"/>
      <c r="I63" s="918"/>
      <c r="J63" s="918"/>
      <c r="K63" s="918"/>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5" thickBot="1">
      <c r="B72" s="373" t="s">
        <v>595</v>
      </c>
      <c r="C72" s="373">
        <v>25.6</v>
      </c>
      <c r="D72" s="373">
        <v>25.8</v>
      </c>
      <c r="E72" s="373">
        <v>25.9</v>
      </c>
      <c r="F72" s="373">
        <v>25.5</v>
      </c>
      <c r="G72" s="373">
        <v>25.4</v>
      </c>
      <c r="H72" s="373">
        <v>25.4</v>
      </c>
      <c r="I72" s="373">
        <v>25.6</v>
      </c>
      <c r="J72" s="373">
        <v>25.4</v>
      </c>
      <c r="K72" s="373" t="s">
        <v>608</v>
      </c>
      <c r="L72" s="372">
        <v>26.1</v>
      </c>
      <c r="M72" t="s">
        <v>562</v>
      </c>
    </row>
    <row r="73" spans="2:13" ht="15"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41.4">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1.2"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27.6">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1.2"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Z35"/>
  <sheetViews>
    <sheetView topLeftCell="E10" workbookViewId="0">
      <selection activeCell="O25" sqref="O25"/>
    </sheetView>
  </sheetViews>
  <sheetFormatPr defaultColWidth="8.77734375" defaultRowHeight="14.4"/>
  <cols>
    <col min="2" max="2" width="11.109375" bestFit="1" customWidth="1"/>
    <col min="3" max="3" width="41.109375" bestFit="1" customWidth="1"/>
    <col min="20" max="20" width="13.7773437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1" t="s">
        <v>821</v>
      </c>
      <c r="J23" s="911"/>
      <c r="K23" s="911"/>
      <c r="L23" s="911" t="s">
        <v>818</v>
      </c>
      <c r="M23" s="911"/>
      <c r="N23" s="911"/>
      <c r="O23" s="911" t="s">
        <v>819</v>
      </c>
      <c r="P23" s="911"/>
      <c r="Q23" s="911"/>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AR12"/>
  <sheetViews>
    <sheetView topLeftCell="L1" zoomScale="114" zoomScaleNormal="85" workbookViewId="0">
      <selection activeCell="T8" sqref="T8"/>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6" width="11.10937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3" style="1" customWidth="1"/>
    <col min="21" max="27" width="10.77734375" style="1" bestFit="1" customWidth="1"/>
    <col min="28" max="28" width="16.44140625" style="1" customWidth="1"/>
    <col min="29" max="29" width="9.44140625" style="1" customWidth="1"/>
    <col min="30" max="31" width="9.109375" style="1" customWidth="1"/>
    <col min="32" max="32" width="13.33203125" style="1" customWidth="1"/>
    <col min="33" max="33" width="9.109375" style="1" customWidth="1"/>
    <col min="45" max="16384" width="8.7773437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c r="T3" s="1" t="s">
        <v>1266</v>
      </c>
    </row>
    <row r="4" spans="1:33" ht="12.75" customHeight="1">
      <c r="C4" s="52"/>
      <c r="H4" s="52"/>
      <c r="J4" s="68" t="s">
        <v>265</v>
      </c>
      <c r="K4" s="68"/>
      <c r="L4" s="28"/>
      <c r="M4" s="28"/>
      <c r="N4" s="28"/>
      <c r="O4" s="28"/>
      <c r="P4" s="28"/>
      <c r="Q4" s="28"/>
      <c r="V4" s="68"/>
      <c r="AE4" s="795" t="s">
        <v>1167</v>
      </c>
      <c r="AF4" s="795"/>
    </row>
    <row r="5" spans="1:33"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1.02*IF($D7="","",ROUNDUP(SUMIFS('Data Shipping'!M$5:M$44,'Data Shipping'!$B$5:$B$44,$C7,'Data Shipping'!$C$5:$C$44,$F7,'Data Shipping'!$D$5:$D$44,$G7,'Data Shipping'!$G$5:$G$44,VLOOKUP($H7,'Data Shipping'!$B$50:$C$57,2,FALSE))/1000,3))</f>
        <v>14.701260000000001</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210828.4583900766</v>
      </c>
      <c r="AG7" s="26">
        <f>(AE7/L7)/O7</f>
        <v>70.9745533224133</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81"/>
  <sheetViews>
    <sheetView topLeftCell="N1" zoomScaleNormal="100" workbookViewId="0">
      <selection activeCell="M50" sqref="M5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1" width="9.109375" style="1" customWidth="1"/>
    <col min="12" max="12" width="14.109375" style="1" customWidth="1"/>
    <col min="13" max="13" width="9.109375" style="1" customWidth="1"/>
    <col min="15" max="15" width="13.6640625" customWidth="1"/>
    <col min="16" max="16" width="12.6640625" bestFit="1" customWidth="1"/>
    <col min="35" max="35" width="8.33203125" customWidth="1"/>
    <col min="36" max="36" width="19.77734375" customWidth="1"/>
    <col min="48" max="49" width="11.44140625" bestFit="1" customWidth="1"/>
    <col min="50" max="50" width="10.44140625" bestFit="1" customWidth="1"/>
    <col min="51" max="51" width="9.4414062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8"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A49"/>
  <sheetViews>
    <sheetView showGridLines="0" workbookViewId="0">
      <pane xSplit="2" ySplit="4" topLeftCell="P26" activePane="bottomRight" state="frozen"/>
      <selection activeCell="Z12" sqref="Z12"/>
      <selection pane="topRight" activeCell="Z12" sqref="Z12"/>
      <selection pane="bottomLeft" activeCell="Z12" sqref="Z12"/>
      <selection pane="bottomRight" activeCell="S49" sqref="S49"/>
    </sheetView>
  </sheetViews>
  <sheetFormatPr defaultColWidth="9.109375" defaultRowHeight="13.8"/>
  <cols>
    <col min="1" max="1" width="5.6640625" style="570" customWidth="1"/>
    <col min="2" max="2" width="47.109375" style="571" bestFit="1" customWidth="1"/>
    <col min="3" max="6" width="11.6640625" style="571" customWidth="1"/>
    <col min="7" max="20" width="11.6640625" style="570" customWidth="1"/>
    <col min="21" max="21" width="12.33203125" style="570" customWidth="1"/>
    <col min="22" max="22" width="13.77734375" style="570" customWidth="1"/>
    <col min="23" max="23" width="14.77734375" style="570" customWidth="1"/>
    <col min="24" max="24" width="14.6640625" style="570" customWidth="1"/>
    <col min="25" max="26" width="14.33203125" style="570" customWidth="1"/>
    <col min="27" max="16384" width="9.10937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5" t="s">
        <v>1028</v>
      </c>
      <c r="C2" s="925"/>
      <c r="D2" s="925"/>
      <c r="E2" s="925"/>
      <c r="F2" s="925"/>
      <c r="G2" s="925"/>
      <c r="H2" s="925"/>
      <c r="I2" s="925"/>
      <c r="J2" s="925"/>
      <c r="K2" s="925"/>
      <c r="L2" s="925"/>
      <c r="M2" s="925"/>
      <c r="N2" s="925"/>
      <c r="O2" s="925"/>
      <c r="P2" s="925"/>
      <c r="Q2" s="925"/>
      <c r="R2" s="925"/>
      <c r="S2" s="925"/>
      <c r="T2" s="925"/>
      <c r="U2" s="925"/>
      <c r="V2" s="925"/>
      <c r="W2" s="925"/>
      <c r="X2" s="925"/>
    </row>
    <row r="3" spans="1:26" ht="14.4"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1</v>
      </c>
    </row>
    <row r="38" spans="1:27">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4.4"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51"/>
  <sheetViews>
    <sheetView topLeftCell="Y1" zoomScale="75" zoomScaleNormal="85" workbookViewId="0">
      <selection activeCell="AI5" sqref="AI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48" max="16384" width="8.7773437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5"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5"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26"/>
  <sheetViews>
    <sheetView topLeftCell="F1" zoomScale="85" zoomScaleNormal="85" workbookViewId="0">
      <selection activeCell="P5" sqref="P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2" width="9.109375" style="1" customWidth="1"/>
    <col min="13" max="13" width="11.109375" style="1" bestFit="1" customWidth="1"/>
    <col min="14" max="14" width="11.109375" bestFit="1" customWidth="1"/>
    <col min="15" max="15" width="13.6640625" customWidth="1"/>
    <col min="16" max="16" width="12.6640625" bestFit="1" customWidth="1"/>
    <col min="17" max="20" width="11.109375" bestFit="1" customWidth="1"/>
    <col min="21" max="21" width="11.44140625" customWidth="1"/>
    <col min="22" max="24" width="11.109375" bestFit="1" customWidth="1"/>
    <col min="35" max="35" width="29" bestFit="1" customWidth="1"/>
    <col min="48" max="49" width="11.44140625" bestFit="1" customWidth="1"/>
    <col min="50" max="50" width="10.44140625" bestFit="1" customWidth="1"/>
    <col min="51" max="51" width="9.4414062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8"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topLeftCell="H3" workbookViewId="0">
      <selection activeCell="W33" sqref="W33"/>
    </sheetView>
  </sheetViews>
  <sheetFormatPr defaultColWidth="8.77734375"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A42" workbookViewId="0">
      <selection activeCell="C10" sqref="C10"/>
    </sheetView>
  </sheetViews>
  <sheetFormatPr defaultColWidth="9.109375" defaultRowHeight="13.8"/>
  <cols>
    <col min="1" max="1" width="5.6640625" style="180" customWidth="1"/>
    <col min="2" max="2" width="34.6640625" style="180" bestFit="1" customWidth="1"/>
    <col min="3" max="26" width="12" style="180" customWidth="1"/>
    <col min="27" max="29" width="9.109375" style="180"/>
    <col min="30" max="30" width="10.6640625" style="180" customWidth="1"/>
    <col min="31" max="16384" width="9.109375" style="180"/>
  </cols>
  <sheetData>
    <row r="2" spans="2:32">
      <c r="B2" s="912" t="s">
        <v>487</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4.4"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S21"/>
  <sheetViews>
    <sheetView topLeftCell="Q1" zoomScale="85" zoomScaleNormal="85" workbookViewId="0">
      <selection activeCell="AD7" sqref="AD7:AD2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5"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5"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A44" zoomScale="85" zoomScaleNormal="85" workbookViewId="0">
      <selection activeCell="O76" sqref="O76"/>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1"/>
  <sheetViews>
    <sheetView topLeftCell="W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3" width="18.44140625" style="1" customWidth="1"/>
    <col min="24" max="24" width="15.109375" style="1" bestFit="1" customWidth="1"/>
    <col min="25" max="25" width="13" style="1" customWidth="1"/>
    <col min="26" max="32" width="10.77734375" style="1" bestFit="1" customWidth="1"/>
    <col min="33" max="33" width="16.44140625" style="1" customWidth="1"/>
    <col min="34" max="34" width="9.44140625" style="1" customWidth="1"/>
    <col min="35" max="36" width="9.109375" style="1" customWidth="1"/>
    <col min="37" max="37" width="13.33203125" style="1" customWidth="1"/>
    <col min="38" max="38" width="9.109375" style="1" customWidth="1"/>
    <col min="50" max="16384" width="8.7773437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5"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5"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V167"/>
  <sheetViews>
    <sheetView topLeftCell="A26" zoomScale="80" zoomScaleNormal="80" workbookViewId="0">
      <selection activeCell="E42" sqref="E42"/>
    </sheetView>
  </sheetViews>
  <sheetFormatPr defaultColWidth="8.77734375" defaultRowHeight="13.2"/>
  <cols>
    <col min="1" max="1" width="2.77734375" style="1" customWidth="1"/>
    <col min="2" max="2" width="11.77734375" style="1" bestFit="1" customWidth="1"/>
    <col min="3" max="3" width="6.33203125" style="1" bestFit="1" customWidth="1"/>
    <col min="4" max="4" width="13.109375" style="1" bestFit="1" customWidth="1"/>
    <col min="5" max="5" width="53.77734375" style="1" bestFit="1" customWidth="1"/>
    <col min="6" max="6" width="10.77734375" style="1" bestFit="1" customWidth="1"/>
    <col min="7" max="7" width="10.44140625" style="1" customWidth="1"/>
    <col min="8" max="10" width="8.77734375" style="1"/>
    <col min="11" max="11" width="2.6640625" style="1" customWidth="1"/>
    <col min="12" max="12" width="21.77734375" style="1" bestFit="1" customWidth="1"/>
    <col min="13" max="13" width="8.77734375" style="1"/>
    <col min="14" max="14" width="18" style="1" bestFit="1" customWidth="1"/>
    <col min="15" max="19" width="8.77734375" style="1"/>
    <col min="20" max="20" width="18.44140625" style="1" customWidth="1"/>
    <col min="21" max="16384" width="8.77734375" style="1"/>
  </cols>
  <sheetData>
    <row r="2" spans="2:10">
      <c r="B2" s="20"/>
      <c r="C2" s="20"/>
    </row>
    <row r="3" spans="2:10">
      <c r="B3" s="19" t="s">
        <v>168</v>
      </c>
      <c r="C3" s="19"/>
      <c r="D3" s="2"/>
      <c r="E3" s="2"/>
      <c r="F3" s="2"/>
      <c r="G3" s="2"/>
      <c r="H3" s="2"/>
      <c r="I3" s="2"/>
      <c r="J3" s="2"/>
    </row>
    <row r="4" spans="2:10" ht="13.8">
      <c r="B4" s="18" t="s">
        <v>167</v>
      </c>
      <c r="C4" s="18" t="s">
        <v>166</v>
      </c>
      <c r="D4" s="18" t="s">
        <v>165</v>
      </c>
      <c r="E4" s="18" t="s">
        <v>164</v>
      </c>
      <c r="F4" s="18" t="s">
        <v>155</v>
      </c>
      <c r="G4" s="18" t="s">
        <v>163</v>
      </c>
      <c r="H4" s="18" t="s">
        <v>162</v>
      </c>
      <c r="I4" s="18" t="s">
        <v>161</v>
      </c>
      <c r="J4" s="18" t="s">
        <v>160</v>
      </c>
    </row>
    <row r="5" spans="2:10" ht="21"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2">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J51" zoomScale="85" zoomScaleNormal="85" workbookViewId="0">
      <selection activeCell="W64" sqref="W64"/>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17" max="19" width="10.7773437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2"/>
  <sheetViews>
    <sheetView topLeftCell="X1" zoomScale="85" zoomScaleNormal="85" workbookViewId="0">
      <selection activeCell="AM5" sqref="AM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2" style="1" bestFit="1" customWidth="1"/>
    <col min="19"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38" max="38" width="12.44140625" bestFit="1" customWidth="1"/>
    <col min="48" max="16384" width="8.7773437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5"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5"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K38" zoomScale="85" zoomScaleNormal="85" workbookViewId="0">
      <selection activeCell="W64" sqref="W64"/>
    </sheetView>
  </sheetViews>
  <sheetFormatPr defaultColWidth="8.77734375" defaultRowHeight="14.4"/>
  <cols>
    <col min="1" max="1" width="11.4414062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defaultColWidth="9.109375" defaultRowHeight="13.8"/>
  <cols>
    <col min="1" max="1" width="9.6640625" style="180" customWidth="1"/>
    <col min="2" max="2" width="45.77734375" style="218" customWidth="1"/>
    <col min="3" max="7" width="11" style="218" customWidth="1"/>
    <col min="8" max="21" width="11" style="180" customWidth="1"/>
    <col min="22" max="16384" width="9.109375" style="180"/>
  </cols>
  <sheetData>
    <row r="2" spans="2:27">
      <c r="B2" s="926" t="s">
        <v>1008</v>
      </c>
      <c r="C2" s="926"/>
      <c r="D2" s="926"/>
      <c r="E2" s="926"/>
      <c r="F2" s="926"/>
      <c r="G2" s="926"/>
      <c r="H2" s="926"/>
      <c r="I2" s="926"/>
      <c r="J2" s="926"/>
      <c r="K2" s="926"/>
      <c r="L2" s="926"/>
      <c r="M2" s="926"/>
      <c r="N2" s="926"/>
      <c r="O2" s="926"/>
      <c r="P2" s="926"/>
      <c r="Q2" s="926"/>
      <c r="R2" s="926"/>
      <c r="S2" s="926"/>
      <c r="T2" s="926"/>
      <c r="U2" s="926"/>
      <c r="V2" s="926"/>
      <c r="W2" s="926"/>
      <c r="X2" s="926"/>
      <c r="Y2" s="926"/>
    </row>
    <row r="3" spans="2:27" ht="14.4"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4.4"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15"/>
  <sheetViews>
    <sheetView tabSelected="1" topLeftCell="Q1" zoomScaleNormal="100" workbookViewId="0">
      <selection activeCell="AA23" sqref="AA23"/>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43.70167067871279</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25</v>
      </c>
      <c r="T7" s="54">
        <f>IF($D7="","",ROUNDUP(SUMIFS('Data Aviation'!Q$5:Q$34,'Data Aviation'!$B$5:$B$34,$C7,'Data Aviation'!$C$5:$C$34,$F7,'Data Aviation'!$D$5:$D$34,$G7,'Data Aviation'!$G$5:$G$34,VLOOKUP($H7,'Data Aviation'!$B$40:$C$47,2,FALSE))/1000,5))</f>
        <v>0.26250000000000001</v>
      </c>
      <c r="U7" s="54">
        <f>IF($D7="","",ROUNDUP(SUMIFS('Data Aviation'!R$5:R$34,'Data Aviation'!$B$5:$B$34,$C7,'Data Aviation'!$C$5:$C$34,$F7,'Data Aviation'!$D$5:$D$34,$G7,'Data Aviation'!$G$5:$G$34,VLOOKUP($H7,'Data Aviation'!$B$40:$C$47,2,FALSE))/1000,5))</f>
        <v>0.27562999999999999</v>
      </c>
      <c r="V7" s="54">
        <f>IF($D7="","",ROUNDUP(SUMIFS('Data Aviation'!S$5:S$34,'Data Aviation'!$B$5:$B$34,$C7,'Data Aviation'!$C$5:$C$34,$F7,'Data Aviation'!$D$5:$D$34,$G7,'Data Aviation'!$G$5:$G$34,VLOOKUP($H7,'Data Aviation'!$B$40:$C$47,2,FALSE))/1000,5))</f>
        <v>0.26644000000000001</v>
      </c>
      <c r="W7" s="54">
        <f>IF($D7="","",ROUNDUP(SUMIFS('Data Aviation'!T$5:T$34,'Data Aviation'!$B$5:$B$34,$C7,'Data Aviation'!$C$5:$C$34,$F7,'Data Aviation'!$D$5:$D$34,$G7,'Data Aviation'!$G$5:$G$34,VLOOKUP($H7,'Data Aviation'!$B$40:$C$47,2,FALSE))/1000,5))</f>
        <v>0.2205</v>
      </c>
      <c r="X7" s="54">
        <f>IF($D7="","",ROUNDUP(SUMIFS('Data Aviation'!U$5:U$34,'Data Aviation'!$B$5:$B$34,$C7,'Data Aviation'!$C$5:$C$34,$F7,'Data Aviation'!$D$5:$D$34,$G7,'Data Aviation'!$G$5:$G$34,VLOOKUP($H7,'Data Aviation'!$B$40:$C$47,2,FALSE))/1000,5))</f>
        <v>0.17457</v>
      </c>
      <c r="Y7" s="54">
        <f>IF($D7="","",ROUNDUP(SUMIFS('Data Aviation'!V$5:V$34,'Data Aviation'!$B$5:$B$34,$C7,'Data Aviation'!$C$5:$C$34,$F7,'Data Aviation'!$D$5:$D$34,$G7,'Data Aviation'!$G$5:$G$34,VLOOKUP($H7,'Data Aviation'!$B$40:$C$47,2,FALSE))/1000,5))</f>
        <v>0.12863000000000002</v>
      </c>
      <c r="Z7" s="54">
        <f>IF($D7="","",ROUNDUP(SUMIFS('Data Aviation'!W$5:W$34,'Data Aviation'!$B$5:$B$34,$C7,'Data Aviation'!$C$5:$C$34,$F7,'Data Aviation'!$D$5:$D$34,$G7,'Data Aviation'!$G$5:$G$34,VLOOKUP($H7,'Data Aviation'!$B$40:$C$47,2,FALSE))/1000,5))</f>
        <v>8.269E-2</v>
      </c>
      <c r="AA7" s="54">
        <f>IF($D7="","",ROUNDUP(SUMIFS('Data Aviation'!X$5:X$34,'Data Aviation'!$B$5:$B$34,$C7,'Data Aviation'!$C$5:$C$34,$F7,'Data Aviation'!$D$5:$D$34,$G7,'Data Aviation'!$G$5:$G$34,VLOOKUP($H7,'Data Aviation'!$B$40:$C$47,2,FALSE))/1000,5))</f>
        <v>3.6749999999999998E-2</v>
      </c>
      <c r="AB7" s="825">
        <f>Sources!$R$126</f>
        <v>40.971295478940782</v>
      </c>
      <c r="AD7" s="51">
        <f>S7*P7*K7*L7*Q7</f>
        <v>10500</v>
      </c>
      <c r="AE7" s="26">
        <f>S7*P7*K7/M7</f>
        <v>62.151862796545053</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3447000000000001</v>
      </c>
      <c r="T8" s="54">
        <f>IF($D8="","",ROUNDUP(SUMIFS('Data Aviation'!Q$5:Q$34,'Data Aviation'!$B$5:$B$34,$C8,'Data Aviation'!$C$5:$C$34,$F8,'Data Aviation'!$D$5:$D$34,$G8,'Data Aviation'!$G$5:$G$34,VLOOKUP($H8,'Data Aviation'!$B$40:$C$47,2,FALSE))/1000,5))</f>
        <v>0.14120000000000002</v>
      </c>
      <c r="U8" s="54">
        <f>IF($D8="","",ROUNDUP(SUMIFS('Data Aviation'!R$5:R$34,'Data Aviation'!$B$5:$B$34,$C8,'Data Aviation'!$C$5:$C$34,$F8,'Data Aviation'!$D$5:$D$34,$G8,'Data Aviation'!$G$5:$G$34,VLOOKUP($H8,'Data Aviation'!$B$40:$C$47,2,FALSE))/1000,5))</f>
        <v>0.14825000000000002</v>
      </c>
      <c r="V8" s="54">
        <f>IF($D8="","",ROUNDUP(SUMIFS('Data Aviation'!S$5:S$34,'Data Aviation'!$B$5:$B$34,$C8,'Data Aviation'!$C$5:$C$34,$F8,'Data Aviation'!$D$5:$D$34,$G8,'Data Aviation'!$G$5:$G$34,VLOOKUP($H8,'Data Aviation'!$B$40:$C$47,2,FALSE))/1000,5))</f>
        <v>0.14331000000000002</v>
      </c>
      <c r="W8" s="54">
        <f>IF($D8="","",ROUNDUP(SUMIFS('Data Aviation'!T$5:T$34,'Data Aviation'!$B$5:$B$34,$C8,'Data Aviation'!$C$5:$C$34,$F8,'Data Aviation'!$D$5:$D$34,$G8,'Data Aviation'!$G$5:$G$34,VLOOKUP($H8,'Data Aviation'!$B$40:$C$47,2,FALSE))/1000,5))</f>
        <v>0.1186</v>
      </c>
      <c r="X8" s="54">
        <f>IF($D8="","",ROUNDUP(SUMIFS('Data Aviation'!U$5:U$34,'Data Aviation'!$B$5:$B$34,$C8,'Data Aviation'!$C$5:$C$34,$F8,'Data Aviation'!$D$5:$D$34,$G8,'Data Aviation'!$G$5:$G$34,VLOOKUP($H8,'Data Aviation'!$B$40:$C$47,2,FALSE))/1000,5))</f>
        <v>9.3899999999999997E-2</v>
      </c>
      <c r="Y8" s="54">
        <f>IF($D8="","",ROUNDUP(SUMIFS('Data Aviation'!V$5:V$34,'Data Aviation'!$B$5:$B$34,$C8,'Data Aviation'!$C$5:$C$34,$F8,'Data Aviation'!$D$5:$D$34,$G8,'Data Aviation'!$G$5:$G$34,VLOOKUP($H8,'Data Aviation'!$B$40:$C$47,2,FALSE))/1000,5))</f>
        <v>6.9190000000000002E-2</v>
      </c>
      <c r="Z8" s="54">
        <f>IF($D8="","",ROUNDUP(SUMIFS('Data Aviation'!W$5:W$34,'Data Aviation'!$B$5:$B$34,$C8,'Data Aviation'!$C$5:$C$34,$F8,'Data Aviation'!$D$5:$D$34,$G8,'Data Aviation'!$G$5:$G$34,VLOOKUP($H8,'Data Aviation'!$B$40:$C$47,2,FALSE))/1000,5))</f>
        <v>4.4480000000000006E-2</v>
      </c>
      <c r="AA8" s="54">
        <f>IF($D8="","",ROUNDUP(SUMIFS('Data Aviation'!X$5:X$34,'Data Aviation'!$B$5:$B$34,$C8,'Data Aviation'!$C$5:$C$34,$F8,'Data Aviation'!$D$5:$D$34,$G8,'Data Aviation'!$G$5:$G$34,VLOOKUP($H8,'Data Aviation'!$B$40:$C$47,2,FALSE))/1000,5))</f>
        <v>1.9769999999999999E-2</v>
      </c>
      <c r="AB8" s="825">
        <f>Sources!$R$126</f>
        <v>40.971295478940782</v>
      </c>
      <c r="AC8" s="1"/>
      <c r="AD8" s="51">
        <f t="shared" ref="AD8:AD15" si="2">S8*P8*K8*L8*Q8</f>
        <v>32200.747637174234</v>
      </c>
      <c r="AE8" s="26">
        <f t="shared" ref="AE8:AE15" si="3">S8*P8*K8/M8</f>
        <v>44.132335262053672</v>
      </c>
      <c r="AF8" s="26"/>
    </row>
    <row r="9" spans="1:32" customFormat="1" ht="15"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0.11401</v>
      </c>
      <c r="T9" s="54">
        <f>IF($D9="","",ROUNDUP(SUMIFS('Data Aviation'!Q$5:Q$34,'Data Aviation'!$B$5:$B$34,$C9,'Data Aviation'!$C$5:$C$34,$F9,'Data Aviation'!$D$5:$D$34,$G9,'Data Aviation'!$G$5:$G$34,VLOOKUP($H9,'Data Aviation'!$B$40:$C$47,2,FALSE))/1000,5))</f>
        <v>0.11971</v>
      </c>
      <c r="U9" s="54">
        <f>IF($D9="","",ROUNDUP(SUMIFS('Data Aviation'!R$5:R$34,'Data Aviation'!$B$5:$B$34,$C9,'Data Aviation'!$C$5:$C$34,$F9,'Data Aviation'!$D$5:$D$34,$G9,'Data Aviation'!$G$5:$G$34,VLOOKUP($H9,'Data Aviation'!$B$40:$C$47,2,FALSE))/1000,5))</f>
        <v>0.12569</v>
      </c>
      <c r="V9" s="54">
        <f>IF($D9="","",ROUNDUP(SUMIFS('Data Aviation'!S$5:S$34,'Data Aviation'!$B$5:$B$34,$C9,'Data Aviation'!$C$5:$C$34,$F9,'Data Aviation'!$D$5:$D$34,$G9,'Data Aviation'!$G$5:$G$34,VLOOKUP($H9,'Data Aviation'!$B$40:$C$47,2,FALSE))/1000,5))</f>
        <v>0.12150999999999999</v>
      </c>
      <c r="W9" s="54">
        <f>IF($D9="","",ROUNDUP(SUMIFS('Data Aviation'!T$5:T$34,'Data Aviation'!$B$5:$B$34,$C9,'Data Aviation'!$C$5:$C$34,$F9,'Data Aviation'!$D$5:$D$34,$G9,'Data Aviation'!$G$5:$G$34,VLOOKUP($H9,'Data Aviation'!$B$40:$C$47,2,FALSE))/1000,5))</f>
        <v>0.10056</v>
      </c>
      <c r="X9" s="54">
        <f>IF($D9="","",ROUNDUP(SUMIFS('Data Aviation'!U$5:U$34,'Data Aviation'!$B$5:$B$34,$C9,'Data Aviation'!$C$5:$C$34,$F9,'Data Aviation'!$D$5:$D$34,$G9,'Data Aviation'!$G$5:$G$34,VLOOKUP($H9,'Data Aviation'!$B$40:$C$47,2,FALSE))/1000,5))</f>
        <v>7.961E-2</v>
      </c>
      <c r="Y9" s="54">
        <f>IF($D9="","",ROUNDUP(SUMIFS('Data Aviation'!V$5:V$34,'Data Aviation'!$B$5:$B$34,$C9,'Data Aviation'!$C$5:$C$34,$F9,'Data Aviation'!$D$5:$D$34,$G9,'Data Aviation'!$G$5:$G$34,VLOOKUP($H9,'Data Aviation'!$B$40:$C$47,2,FALSE))/1000,5))</f>
        <v>5.8660000000000004E-2</v>
      </c>
      <c r="Z9" s="54">
        <f>IF($D9="","",ROUNDUP(SUMIFS('Data Aviation'!W$5:W$34,'Data Aviation'!$B$5:$B$34,$C9,'Data Aviation'!$C$5:$C$34,$F9,'Data Aviation'!$D$5:$D$34,$G9,'Data Aviation'!$G$5:$G$34,VLOOKUP($H9,'Data Aviation'!$B$40:$C$47,2,FALSE))/1000,5))</f>
        <v>3.771E-2</v>
      </c>
      <c r="AA9" s="54">
        <f>IF($D9="","",ROUNDUP(SUMIFS('Data Aviation'!X$5:X$34,'Data Aviation'!$B$5:$B$34,$C9,'Data Aviation'!$C$5:$C$34,$F9,'Data Aviation'!$D$5:$D$34,$G9,'Data Aviation'!$G$5:$G$34,VLOOKUP($H9,'Data Aviation'!$B$40:$C$47,2,FALSE))/1000,5))</f>
        <v>1.6760000000000001E-2</v>
      </c>
      <c r="AB9" s="825">
        <f>Sources!$R$126</f>
        <v>40.971295478940782</v>
      </c>
      <c r="AC9" s="1"/>
      <c r="AD9" s="51">
        <f t="shared" si="2"/>
        <v>27301.310612881938</v>
      </c>
      <c r="AE9" s="26">
        <f t="shared" si="3"/>
        <v>37.417472620114069</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5"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71"/>
  <sheetViews>
    <sheetView topLeftCell="G15" zoomScaleNormal="100" workbookViewId="0">
      <selection activeCell="S41" sqref="S41"/>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1" max="41" width="9.77734375" bestFit="1" customWidth="1"/>
    <col min="48" max="49" width="11.44140625" bestFit="1" customWidth="1"/>
    <col min="50" max="50" width="10.44140625" bestFit="1" customWidth="1"/>
    <col min="51" max="51" width="9.4414062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10500</v>
      </c>
      <c r="I5" s="506">
        <f t="shared" ref="I5:I34" si="1">IF($B5="*",0,SUM($R$40:$R$49)*INDEX($Y$40:$AA$45,MATCH($G5,$V$40:$V$45,0),MATCH(I$4,$Y$39:$AA$39,0))*SUMIFS($J$40:$J$49,$H$40:$H$49,$B5)*INDEX($AE$40:$AG$43,MATCH($F5,$AC$40:$AC$43,0),MATCH(I$4,$AE$39:$AG$39,0)))</f>
        <v>11025</v>
      </c>
      <c r="J5" s="506">
        <f t="shared" ref="J5:J34" si="2">IF($B5="*",0,SUM($S$40:$S$49)*INDEX($Y$40:$AA$45,MATCH($G5,$V$40:$V$45,0),MATCH(J$4,$Y$39:$AA$39,0))*SUMIFS($K$40:$K$49,$H$40:$H$49,$B5)*INDEX($AE$40:$AG$43,MATCH($F5,$AC$40:$AC$43,0),MATCH(J$4,$AE$39:$AG$39,0)))</f>
        <v>11576.25</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250</v>
      </c>
      <c r="Q5" s="506">
        <f t="shared" ref="Q5:Q34" si="7">I5*1000000/$L5/$K5</f>
        <v>262.5</v>
      </c>
      <c r="R5" s="506">
        <f t="shared" ref="R5:R34" si="8">J5*1000000/$L5/$K5</f>
        <v>275.625</v>
      </c>
      <c r="S5" s="506">
        <f t="shared" ref="S5:X14" si="9">$R5*(1-(S$4-$R$4)/30)</f>
        <v>266.4375</v>
      </c>
      <c r="T5" s="506">
        <f t="shared" si="9"/>
        <v>220.5</v>
      </c>
      <c r="U5" s="506">
        <f t="shared" si="9"/>
        <v>174.5625</v>
      </c>
      <c r="V5" s="506">
        <f t="shared" si="9"/>
        <v>128.625</v>
      </c>
      <c r="W5" s="506">
        <f t="shared" si="9"/>
        <v>82.687500000000014</v>
      </c>
      <c r="X5" s="506">
        <f t="shared" si="9"/>
        <v>36.749999999999993</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32200</v>
      </c>
      <c r="I15" s="439">
        <f t="shared" si="1"/>
        <v>33810</v>
      </c>
      <c r="J15" s="439">
        <f t="shared" si="2"/>
        <v>35500.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34.46687787463969</v>
      </c>
      <c r="Q15" s="439">
        <f t="shared" si="7"/>
        <v>141.19022176837169</v>
      </c>
      <c r="R15" s="439">
        <f t="shared" si="8"/>
        <v>148.24973285679025</v>
      </c>
      <c r="S15" s="439">
        <f t="shared" ref="S15:X24" si="13">$R15*(1-(S$4-$R$4)/30)</f>
        <v>143.30807509489725</v>
      </c>
      <c r="T15" s="439">
        <f t="shared" si="13"/>
        <v>118.5997862854322</v>
      </c>
      <c r="U15" s="439">
        <f t="shared" si="13"/>
        <v>93.891497475967157</v>
      </c>
      <c r="V15" s="439">
        <f t="shared" si="13"/>
        <v>69.183208666502111</v>
      </c>
      <c r="W15" s="439">
        <f t="shared" si="13"/>
        <v>44.474919857037079</v>
      </c>
      <c r="X15" s="439">
        <f t="shared" si="13"/>
        <v>19.76663104757202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7300</v>
      </c>
      <c r="I25" s="439">
        <f t="shared" si="1"/>
        <v>28665</v>
      </c>
      <c r="J25" s="439">
        <f t="shared" si="2"/>
        <v>30098.25</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114.00452689371626</v>
      </c>
      <c r="Q25" s="439">
        <f t="shared" si="7"/>
        <v>119.70475323840208</v>
      </c>
      <c r="R25" s="439">
        <f t="shared" si="8"/>
        <v>125.68999090032217</v>
      </c>
      <c r="S25" s="439">
        <f t="shared" ref="S25:X34" si="16">$R25*(1-(S$4-$R$4)/30)</f>
        <v>121.5003245369781</v>
      </c>
      <c r="T25" s="439">
        <f t="shared" si="16"/>
        <v>100.55199272025774</v>
      </c>
      <c r="U25" s="439">
        <f t="shared" si="16"/>
        <v>79.603660903537374</v>
      </c>
      <c r="V25" s="439">
        <f t="shared" si="16"/>
        <v>58.655329086817012</v>
      </c>
      <c r="W25" s="439">
        <f t="shared" si="16"/>
        <v>37.706997270096657</v>
      </c>
      <c r="X25" s="439">
        <f t="shared" si="16"/>
        <v>16.75866545337628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498.47140476835597</v>
      </c>
      <c r="M40" s="506">
        <f t="shared" ref="L40:N42" si="17">SUMIFS($P$5:$P$34,$B$5:$B$34,$H40)</f>
        <v>498.47140476835597</v>
      </c>
      <c r="N40" s="437">
        <f t="shared" si="17"/>
        <v>498.47140476835597</v>
      </c>
      <c r="O40" s="1"/>
      <c r="P40" s="378" t="str">
        <f>Intro!H8</f>
        <v>DE1</v>
      </c>
      <c r="Q40" s="481">
        <v>70000</v>
      </c>
      <c r="R40" s="481">
        <f>Q40*1.05</f>
        <v>73500</v>
      </c>
      <c r="S40" s="481">
        <f>R40*1.05</f>
        <v>77175</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v>0.15</v>
      </c>
      <c r="AF40" s="790">
        <v>0.15</v>
      </c>
      <c r="AG40" s="790">
        <v>0.15</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v>0.46</v>
      </c>
      <c r="AF41" s="790">
        <v>0.46</v>
      </c>
      <c r="AG41" s="790">
        <v>0.4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v>0.39</v>
      </c>
      <c r="AF42" s="790">
        <v>0.39</v>
      </c>
      <c r="AG42" s="790">
        <v>0.39</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8</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8"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9"/>
  <sheetViews>
    <sheetView topLeftCell="R1" zoomScale="85" zoomScaleNormal="85"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5"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5"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51"/>
  <sheetViews>
    <sheetView zoomScale="85" zoomScaleNormal="85" workbookViewId="0">
      <selection activeCell="H5" sqref="H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8" max="49" width="11.44140625" bestFit="1" customWidth="1"/>
    <col min="50" max="50" width="10.44140625" bestFit="1" customWidth="1"/>
    <col min="51" max="51" width="9.4414062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8"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C39"/>
  <sheetViews>
    <sheetView showGridLines="0" workbookViewId="0">
      <pane xSplit="2" ySplit="4" topLeftCell="O5" activePane="bottomRight" state="frozen"/>
      <selection pane="topRight" activeCell="C1" sqref="C1"/>
      <selection pane="bottomLeft" activeCell="A5" sqref="A5"/>
      <selection pane="bottomRight" activeCell="V9" sqref="V9"/>
    </sheetView>
  </sheetViews>
  <sheetFormatPr defaultColWidth="9.109375" defaultRowHeight="13.8"/>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0937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7" t="s">
        <v>1045</v>
      </c>
      <c r="C2" s="927"/>
      <c r="D2" s="927"/>
      <c r="E2" s="927"/>
      <c r="F2" s="927"/>
      <c r="G2" s="927"/>
      <c r="H2" s="927"/>
      <c r="I2" s="927"/>
      <c r="J2" s="927"/>
      <c r="K2" s="927"/>
      <c r="L2" s="927"/>
      <c r="M2" s="927"/>
      <c r="N2" s="927"/>
      <c r="O2" s="927"/>
      <c r="P2" s="927"/>
      <c r="Q2" s="927"/>
      <c r="R2" s="927"/>
      <c r="S2" s="927"/>
      <c r="T2" s="927"/>
      <c r="U2" s="927"/>
      <c r="V2" s="927"/>
      <c r="W2" s="927"/>
      <c r="X2" s="927"/>
      <c r="Z2" s="570">
        <f>Z5/Q5</f>
        <v>2.6588003933136677</v>
      </c>
    </row>
    <row r="3" spans="1:29" ht="14.4" thickBot="1">
      <c r="A3" s="614"/>
      <c r="B3" s="637"/>
      <c r="C3" s="637"/>
      <c r="D3" s="637"/>
      <c r="E3" s="637"/>
      <c r="F3" s="637"/>
      <c r="G3" s="614"/>
      <c r="H3" s="614"/>
      <c r="I3" s="636"/>
      <c r="J3" s="635"/>
      <c r="K3" s="614"/>
      <c r="L3" s="614"/>
      <c r="M3" s="614"/>
      <c r="N3" s="614"/>
      <c r="O3" s="614"/>
      <c r="P3" s="614"/>
      <c r="Q3" s="614"/>
      <c r="R3" s="614"/>
      <c r="Z3" s="570">
        <f>Z9/Q9</f>
        <v>0.8666666666666667</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4.4">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150000</v>
      </c>
      <c r="R9">
        <v>56076</v>
      </c>
      <c r="S9">
        <v>57112</v>
      </c>
      <c r="T9">
        <v>57275</v>
      </c>
      <c r="U9">
        <v>58927</v>
      </c>
      <c r="V9">
        <v>61061</v>
      </c>
      <c r="W9">
        <v>63180</v>
      </c>
      <c r="X9">
        <v>66469</v>
      </c>
      <c r="Y9">
        <v>69334</v>
      </c>
      <c r="Z9">
        <v>130000</v>
      </c>
    </row>
    <row r="10" spans="1:29" s="833" customFormat="1">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4.4">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28.2"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W101"/>
  <sheetViews>
    <sheetView topLeftCell="A4" zoomScale="82" zoomScaleNormal="70" workbookViewId="0">
      <selection activeCell="E18" sqref="E18"/>
    </sheetView>
  </sheetViews>
  <sheetFormatPr defaultColWidth="8.77734375" defaultRowHeight="13.2"/>
  <cols>
    <col min="1" max="1" width="18" style="1" customWidth="1"/>
    <col min="2" max="2" width="11.44140625" style="1" customWidth="1"/>
    <col min="3" max="3" width="54.109375" style="1" customWidth="1"/>
    <col min="4" max="4" width="11.44140625" style="1" bestFit="1" customWidth="1"/>
    <col min="5" max="5" width="17.44140625" style="1" bestFit="1" customWidth="1"/>
    <col min="6" max="6" width="10.44140625" style="1" customWidth="1"/>
    <col min="7" max="14" width="11.109375" style="1" customWidth="1"/>
    <col min="15" max="16" width="6.109375" style="1" bestFit="1" customWidth="1"/>
    <col min="17" max="19" width="6" style="1" bestFit="1" customWidth="1"/>
    <col min="20" max="20" width="5.33203125" style="1" bestFit="1" customWidth="1"/>
    <col min="21" max="22" width="5.77734375" style="1" bestFit="1" customWidth="1"/>
    <col min="23" max="16384" width="8.7773437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c r="G5" s="74"/>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c r="G6" s="74"/>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c r="G7" s="74"/>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c r="G8" s="74"/>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c r="G9" s="74"/>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c r="G10" s="74"/>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c r="G11" s="74"/>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c r="G12" s="74"/>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c r="G13" s="74"/>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c r="G14" s="74"/>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10500</v>
      </c>
      <c r="F15" s="74"/>
      <c r="G15" s="74"/>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32200</v>
      </c>
      <c r="F16" s="74"/>
      <c r="G16" s="74"/>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7300</v>
      </c>
      <c r="F17" s="74"/>
      <c r="G17" s="74"/>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c r="G18" s="72"/>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c r="G19" s="72"/>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089.15045568442</v>
      </c>
      <c r="F20" s="74"/>
      <c r="G20" s="74"/>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910.84954431569</v>
      </c>
      <c r="F21" s="74"/>
      <c r="G21" s="74"/>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2564</v>
      </c>
      <c r="F22" s="74"/>
      <c r="G22" s="74"/>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2564</v>
      </c>
      <c r="F23" s="74"/>
      <c r="G23" s="74"/>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c r="G24" s="74"/>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c r="G25" s="74"/>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c r="G26" s="74"/>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c r="G27" s="74"/>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c r="G28" s="72"/>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c r="G29" s="72"/>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8"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27.6">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c r="G37" s="74"/>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c r="G38" s="74"/>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c r="G39" s="74"/>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c r="G40" s="74"/>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c r="G41" s="74"/>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c r="G42" s="74"/>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c r="G43" s="74"/>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c r="G44" s="74"/>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c r="G45" s="74"/>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c r="G46" s="74"/>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11025</v>
      </c>
      <c r="F47" s="74"/>
      <c r="G47" s="74"/>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33810</v>
      </c>
      <c r="F48" s="74"/>
      <c r="G48" s="74"/>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8665</v>
      </c>
      <c r="F49" s="74"/>
      <c r="G49" s="74"/>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c r="G50" s="72"/>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c r="G51" s="72"/>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 r="G52" s="74"/>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 r="G53" s="74"/>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c r="G54" s="74"/>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c r="G55" s="74"/>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c r="G56" s="74"/>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c r="G57" s="74"/>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c r="G58" s="74"/>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c r="G59" s="74"/>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c r="G60" s="72"/>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c r="G61" s="72"/>
      <c r="H61" s="72"/>
      <c r="I61" s="72"/>
      <c r="J61" s="72"/>
      <c r="K61" s="72"/>
      <c r="L61" s="72"/>
      <c r="M61" s="72"/>
      <c r="N61" s="72"/>
    </row>
    <row r="65" spans="2:14">
      <c r="B65" s="56">
        <v>2019</v>
      </c>
    </row>
    <row r="67" spans="2:14">
      <c r="B67" s="79" t="s">
        <v>265</v>
      </c>
    </row>
    <row r="68" spans="2:14" ht="27.6">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c r="G69" s="74"/>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c r="G70" s="74"/>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c r="G71" s="74"/>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c r="G72" s="74"/>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c r="G73" s="74"/>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c r="G74" s="74"/>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c r="G75" s="74"/>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c r="G76" s="74"/>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c r="G77" s="74"/>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c r="G78" s="74"/>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1576.25</v>
      </c>
      <c r="F79" s="74"/>
      <c r="G79" s="74"/>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5500.5</v>
      </c>
      <c r="F80" s="74"/>
      <c r="G80" s="74"/>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30098.25</v>
      </c>
      <c r="F81" s="74"/>
      <c r="G81" s="74"/>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c r="G82" s="72"/>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c r="G83" s="72"/>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 r="G84" s="74"/>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 r="G85" s="74"/>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c r="G86" s="74"/>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c r="G87" s="74"/>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c r="G88" s="74"/>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c r="G89" s="74"/>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c r="G90" s="74"/>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c r="G91" s="74"/>
      <c r="H91" s="72"/>
      <c r="I91" s="72"/>
      <c r="J91" s="72"/>
      <c r="K91" s="72"/>
      <c r="L91" s="72"/>
      <c r="M91" s="72"/>
      <c r="N91" s="72"/>
    </row>
    <row r="92" spans="2:14">
      <c r="B92" s="1" t="str">
        <f t="shared" si="26"/>
        <v>TFSN</v>
      </c>
      <c r="C92" s="71" t="str">
        <f t="shared" si="26"/>
        <v>Transport Freight Shipping National</v>
      </c>
      <c r="D92" s="70" t="str">
        <f t="shared" si="26"/>
        <v>Mt-km</v>
      </c>
      <c r="E92" s="72">
        <v>0</v>
      </c>
      <c r="F92" s="72"/>
      <c r="G92" s="72"/>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c r="G93" s="72"/>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3:J190"/>
  <sheetViews>
    <sheetView topLeftCell="A70" zoomScale="90" zoomScaleNormal="90" workbookViewId="0">
      <selection activeCell="F34" sqref="F34"/>
    </sheetView>
  </sheetViews>
  <sheetFormatPr defaultColWidth="8.77734375" defaultRowHeight="13.2"/>
  <cols>
    <col min="1" max="1" width="2.44140625" style="1" customWidth="1"/>
    <col min="2" max="2" width="11.77734375" style="1" bestFit="1" customWidth="1"/>
    <col min="3" max="3" width="9.77734375" style="1" bestFit="1" customWidth="1"/>
    <col min="4" max="4" width="15.44140625" style="1" customWidth="1"/>
    <col min="5" max="5" width="69.77734375" style="1" bestFit="1" customWidth="1"/>
    <col min="6" max="6" width="10.33203125" style="1" bestFit="1" customWidth="1"/>
    <col min="7" max="7" width="10" style="1" bestFit="1" customWidth="1"/>
    <col min="8" max="8" width="12.77734375" style="1" customWidth="1"/>
    <col min="9" max="9" width="14" style="1" customWidth="1"/>
    <col min="10" max="16384" width="8.77734375" style="1"/>
  </cols>
  <sheetData>
    <row r="3" spans="2:10">
      <c r="B3" s="19" t="s">
        <v>226</v>
      </c>
      <c r="C3" s="19"/>
      <c r="D3" s="2"/>
      <c r="E3" s="2"/>
      <c r="F3" s="2"/>
      <c r="G3" s="2"/>
      <c r="H3" s="2"/>
      <c r="I3" s="2"/>
      <c r="J3" s="2"/>
    </row>
    <row r="4" spans="2:10" ht="13.8">
      <c r="B4" s="18" t="s">
        <v>225</v>
      </c>
      <c r="C4" s="18" t="s">
        <v>166</v>
      </c>
      <c r="D4" s="18" t="s">
        <v>224</v>
      </c>
      <c r="E4" s="18" t="s">
        <v>223</v>
      </c>
      <c r="F4" s="18" t="s">
        <v>222</v>
      </c>
      <c r="G4" s="18" t="s">
        <v>221</v>
      </c>
      <c r="H4" s="18" t="s">
        <v>220</v>
      </c>
      <c r="I4" s="18" t="s">
        <v>219</v>
      </c>
      <c r="J4" s="18" t="s">
        <v>218</v>
      </c>
    </row>
    <row r="5" spans="2:10" ht="21"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2">
      <c r="B118" s="5"/>
      <c r="D118" s="2" t="str">
        <f>"FT-"&amp;Commodities!D68</f>
        <v>FT-TRAKENA1</v>
      </c>
      <c r="E118" s="10" t="s">
        <v>69</v>
      </c>
      <c r="F118" s="1" t="s">
        <v>12</v>
      </c>
      <c r="G118" s="1" t="s">
        <v>169</v>
      </c>
      <c r="J118" s="2"/>
    </row>
    <row r="119" spans="2:10" ht="19.2">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2">
      <c r="B123" s="5"/>
      <c r="D123" s="2" t="str">
        <f>"FT-"&amp;Commodities!D73</f>
        <v>FT-TRAKEIN1</v>
      </c>
      <c r="E123" s="10" t="s">
        <v>59</v>
      </c>
      <c r="F123" s="1" t="s">
        <v>12</v>
      </c>
      <c r="G123" s="1" t="s">
        <v>169</v>
      </c>
      <c r="J123" s="2"/>
    </row>
    <row r="124" spans="2:10" ht="19.2">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C2:S19"/>
  <sheetViews>
    <sheetView workbookViewId="0">
      <selection activeCell="L29" sqref="L29"/>
    </sheetView>
  </sheetViews>
  <sheetFormatPr defaultColWidth="8.77734375" defaultRowHeight="13.2"/>
  <cols>
    <col min="1" max="6" width="8.77734375" style="1"/>
    <col min="7" max="7" width="7.44140625" style="1" bestFit="1" customWidth="1"/>
    <col min="8" max="8" width="12" style="1" bestFit="1" customWidth="1"/>
    <col min="9" max="16384" width="8.77734375" style="1"/>
  </cols>
  <sheetData>
    <row r="2" spans="3:19">
      <c r="P2" s="1" t="s">
        <v>307</v>
      </c>
    </row>
    <row r="3" spans="3:19">
      <c r="P3" s="1" t="s">
        <v>306</v>
      </c>
      <c r="Q3" s="1" t="s">
        <v>305</v>
      </c>
    </row>
    <row r="4" spans="3:19">
      <c r="P4" s="1" t="s">
        <v>304</v>
      </c>
      <c r="Q4" s="1" t="s">
        <v>303</v>
      </c>
    </row>
    <row r="5" spans="3:19" ht="13.8">
      <c r="C5" s="89" t="s">
        <v>302</v>
      </c>
      <c r="D5" s="85"/>
      <c r="E5" s="88"/>
      <c r="P5" s="1" t="s">
        <v>294</v>
      </c>
      <c r="Q5" s="1" t="s">
        <v>300</v>
      </c>
    </row>
    <row r="6" spans="3:19" ht="13.8">
      <c r="C6" s="85" t="s">
        <v>301</v>
      </c>
      <c r="D6" s="85"/>
      <c r="E6" s="85"/>
      <c r="P6" s="1" t="s">
        <v>296</v>
      </c>
      <c r="Q6" s="1" t="s">
        <v>300</v>
      </c>
    </row>
    <row r="7" spans="3:19" ht="13.8">
      <c r="C7" s="85"/>
      <c r="D7" s="85"/>
      <c r="E7" s="85"/>
    </row>
    <row r="8" spans="3:19" ht="13.8">
      <c r="C8" s="86" t="s">
        <v>292</v>
      </c>
      <c r="D8" s="85"/>
      <c r="E8" s="85"/>
    </row>
    <row r="9" spans="3:19" ht="27.6">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3.8">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4.4"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3.8">
      <c r="C12" s="80" t="s">
        <v>10</v>
      </c>
      <c r="D12" s="80">
        <v>74.099999999999994</v>
      </c>
      <c r="E12" s="80">
        <v>69.3</v>
      </c>
      <c r="F12" s="80">
        <v>63.1</v>
      </c>
      <c r="G12" s="80">
        <v>56.1</v>
      </c>
      <c r="H12" s="80"/>
      <c r="I12" s="80"/>
      <c r="J12" s="80"/>
      <c r="K12" s="80"/>
      <c r="L12" s="80"/>
      <c r="M12" s="80"/>
      <c r="N12" s="80"/>
      <c r="O12" s="80"/>
      <c r="P12" s="80"/>
      <c r="Q12" s="80"/>
      <c r="R12" s="80"/>
      <c r="S12" s="80"/>
    </row>
    <row r="13" spans="3:19" ht="13.8">
      <c r="C13" s="80" t="s">
        <v>8</v>
      </c>
      <c r="D13" s="80"/>
      <c r="E13" s="80"/>
      <c r="F13" s="80"/>
      <c r="G13" s="80"/>
      <c r="H13" s="80"/>
      <c r="I13" s="80"/>
      <c r="J13" s="80"/>
      <c r="K13" s="80"/>
      <c r="L13" s="80"/>
      <c r="M13" s="80">
        <v>71.900000000000006</v>
      </c>
      <c r="N13" s="80">
        <v>71.900000000000006</v>
      </c>
      <c r="O13" s="80">
        <f>E12</f>
        <v>69.3</v>
      </c>
      <c r="P13" s="80"/>
      <c r="Q13" s="80"/>
      <c r="R13" s="80"/>
      <c r="S13" s="80"/>
    </row>
    <row r="14" spans="3:19" ht="13.8">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3.8">
      <c r="C15" s="1" t="s">
        <v>6</v>
      </c>
      <c r="N15" s="80">
        <v>71.900000000000006</v>
      </c>
    </row>
    <row r="16" spans="3:19" ht="13.8">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M82"/>
  <sheetViews>
    <sheetView workbookViewId="0">
      <selection activeCell="P9" sqref="P9"/>
    </sheetView>
  </sheetViews>
  <sheetFormatPr defaultColWidth="8.77734375" defaultRowHeight="14.4"/>
  <cols>
    <col min="3" max="4" width="9" bestFit="1" customWidth="1"/>
    <col min="5" max="5" width="30.109375" customWidth="1"/>
    <col min="6" max="6" width="24.109375" bestFit="1" customWidth="1"/>
    <col min="7" max="7" width="26.6640625" bestFit="1" customWidth="1"/>
    <col min="8" max="8" width="15" bestFit="1" customWidth="1"/>
    <col min="9" max="9" width="12" bestFit="1" customWidth="1"/>
    <col min="11" max="11" width="12.77734375" customWidth="1"/>
    <col min="12" max="12" width="15.33203125" customWidth="1"/>
  </cols>
  <sheetData>
    <row r="2" spans="2:13">
      <c r="B2" t="s">
        <v>808</v>
      </c>
    </row>
    <row r="4" spans="2:13" ht="47.5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7"/>
  <sheetViews>
    <sheetView showGridLines="0" zoomScaleNormal="100" workbookViewId="0">
      <selection activeCell="H16" sqref="H16"/>
    </sheetView>
  </sheetViews>
  <sheetFormatPr defaultColWidth="9.109375" defaultRowHeight="13.8"/>
  <cols>
    <col min="1" max="1" width="5.6640625" style="134" customWidth="1"/>
    <col min="2" max="2" width="20.33203125" style="134" customWidth="1"/>
    <col min="3" max="12" width="11.77734375" style="134" customWidth="1"/>
    <col min="13" max="25" width="11.6640625" style="134" customWidth="1"/>
    <col min="26" max="16384" width="9.109375" style="134"/>
  </cols>
  <sheetData>
    <row r="2" spans="2:32" ht="12.75" customHeight="1">
      <c r="B2" s="915" t="s">
        <v>378</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row>
    <row r="3" spans="2:32" ht="14.4"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4.4"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P38"/>
  <sheetViews>
    <sheetView showGridLines="0" workbookViewId="0">
      <selection activeCell="P18" sqref="P18"/>
    </sheetView>
  </sheetViews>
  <sheetFormatPr defaultColWidth="10.6640625" defaultRowHeight="13.8"/>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8" t="s">
        <v>347</v>
      </c>
      <c r="C2" s="928"/>
      <c r="D2" s="928"/>
      <c r="E2" s="928"/>
      <c r="F2" s="928"/>
      <c r="G2" s="928"/>
      <c r="H2" s="928"/>
      <c r="I2" s="928"/>
      <c r="J2" s="928"/>
      <c r="K2" s="928"/>
      <c r="L2" s="928"/>
      <c r="M2" s="928"/>
      <c r="N2" s="928"/>
    </row>
    <row r="3" spans="1:16" ht="14.4" thickBot="1">
      <c r="B3" s="929" t="s">
        <v>348</v>
      </c>
      <c r="C3" s="929"/>
      <c r="D3" s="929"/>
      <c r="E3" s="929"/>
      <c r="F3" s="929"/>
      <c r="G3" s="929"/>
      <c r="H3" s="929"/>
      <c r="I3" s="929"/>
      <c r="J3" s="929"/>
      <c r="K3" s="929"/>
      <c r="L3" s="929"/>
      <c r="M3" s="929"/>
      <c r="N3" s="929"/>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4.4"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4"/>
  <sheetViews>
    <sheetView showGridLines="0" workbookViewId="0">
      <selection activeCell="AF8" sqref="AF8"/>
    </sheetView>
  </sheetViews>
  <sheetFormatPr defaultColWidth="9.109375" defaultRowHeight="13.8"/>
  <cols>
    <col min="1" max="1" width="5.6640625" style="180" customWidth="1"/>
    <col min="2" max="2" width="17.77734375" style="180" customWidth="1"/>
    <col min="3" max="12" width="11.77734375" style="180" customWidth="1"/>
    <col min="13" max="24" width="11.6640625" style="180" customWidth="1"/>
    <col min="25" max="26" width="11.109375" style="180" customWidth="1"/>
    <col min="27" max="16384" width="9.109375" style="180"/>
  </cols>
  <sheetData>
    <row r="2" spans="2:32">
      <c r="B2" s="930" t="s">
        <v>388</v>
      </c>
      <c r="C2" s="930"/>
      <c r="D2" s="930"/>
      <c r="E2" s="930"/>
      <c r="F2" s="930"/>
      <c r="G2" s="930"/>
      <c r="H2" s="930"/>
      <c r="I2" s="930"/>
      <c r="J2" s="930"/>
      <c r="K2" s="930"/>
      <c r="L2" s="930"/>
      <c r="M2" s="930"/>
      <c r="N2" s="930"/>
      <c r="O2" s="930"/>
      <c r="P2" s="930"/>
      <c r="Q2" s="930"/>
      <c r="R2" s="930"/>
      <c r="S2" s="930"/>
      <c r="T2" s="930"/>
      <c r="U2" s="930"/>
      <c r="V2" s="930"/>
      <c r="W2" s="930"/>
      <c r="X2" s="930"/>
      <c r="Y2" s="930"/>
      <c r="Z2" s="930"/>
      <c r="AA2" s="930"/>
      <c r="AB2" s="930"/>
      <c r="AC2" s="930"/>
      <c r="AD2" s="930"/>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4.4"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7"/>
  <sheetViews>
    <sheetView showGridLines="0" workbookViewId="0">
      <selection activeCell="W6" sqref="W6"/>
    </sheetView>
  </sheetViews>
  <sheetFormatPr defaultColWidth="9.109375" defaultRowHeight="13.8"/>
  <cols>
    <col min="1" max="1" width="5.6640625" style="180" customWidth="1"/>
    <col min="2" max="2" width="32.77734375" style="180" bestFit="1" customWidth="1"/>
    <col min="3" max="24" width="10.6640625" style="180" customWidth="1"/>
    <col min="25" max="26" width="11.6640625" style="180" customWidth="1"/>
    <col min="27" max="27" width="10.44140625" style="180" customWidth="1"/>
    <col min="28" max="28" width="11.44140625" style="180" customWidth="1"/>
    <col min="29" max="30" width="10.44140625" style="180" customWidth="1"/>
    <col min="31" max="31" width="10.109375" style="180" customWidth="1"/>
    <col min="32" max="32" width="10.44140625" style="180" customWidth="1"/>
    <col min="33" max="16384" width="9.109375" style="180"/>
  </cols>
  <sheetData>
    <row r="2" spans="2:32">
      <c r="B2" s="912" t="s">
        <v>535</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4.4"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Z62"/>
  <sheetViews>
    <sheetView showGridLines="0" topLeftCell="B1" workbookViewId="0">
      <selection activeCell="D7" sqref="D7"/>
    </sheetView>
  </sheetViews>
  <sheetFormatPr defaultColWidth="9.109375" defaultRowHeight="13.8"/>
  <cols>
    <col min="1" max="1" width="13.77734375" style="340" bestFit="1" customWidth="1"/>
    <col min="2" max="2" width="28.33203125" style="340" customWidth="1"/>
    <col min="3" max="19" width="10.6640625" style="340" customWidth="1"/>
    <col min="20" max="22" width="9.109375" style="340"/>
    <col min="23" max="23" width="10.44140625" style="340" customWidth="1"/>
    <col min="24" max="16384" width="9.109375" style="340"/>
  </cols>
  <sheetData>
    <row r="2" spans="2:26">
      <c r="B2" s="931" t="s">
        <v>523</v>
      </c>
      <c r="C2" s="931"/>
      <c r="D2" s="931"/>
      <c r="E2" s="931"/>
      <c r="F2" s="931"/>
      <c r="G2" s="931"/>
      <c r="H2" s="931"/>
      <c r="I2" s="931"/>
      <c r="J2" s="931"/>
      <c r="K2" s="931"/>
      <c r="L2" s="931"/>
      <c r="M2" s="931"/>
      <c r="N2" s="931"/>
      <c r="O2" s="931"/>
      <c r="P2" s="931"/>
      <c r="Q2" s="931"/>
      <c r="R2" s="931"/>
    </row>
    <row r="3" spans="2:26" ht="14.4" thickBot="1">
      <c r="G3" s="349"/>
    </row>
    <row r="4" spans="2:26" ht="23.25" customHeight="1">
      <c r="B4" s="934" t="s">
        <v>522</v>
      </c>
      <c r="C4" s="932">
        <v>2014</v>
      </c>
      <c r="D4" s="932"/>
      <c r="E4" s="932">
        <v>2014</v>
      </c>
      <c r="F4" s="932"/>
      <c r="G4" s="932">
        <v>2015</v>
      </c>
      <c r="H4" s="932"/>
      <c r="I4" s="932">
        <v>2014</v>
      </c>
      <c r="J4" s="932"/>
      <c r="K4" s="932">
        <v>2016</v>
      </c>
      <c r="L4" s="932">
        <v>2016</v>
      </c>
      <c r="M4" s="932"/>
      <c r="N4" s="932"/>
      <c r="O4" s="932">
        <v>2017</v>
      </c>
      <c r="P4" s="932">
        <v>2016</v>
      </c>
      <c r="Q4" s="932"/>
      <c r="R4" s="932"/>
      <c r="S4" s="932">
        <v>2018</v>
      </c>
      <c r="T4" s="932">
        <v>2016</v>
      </c>
      <c r="U4" s="932"/>
      <c r="V4" s="932"/>
      <c r="W4" s="932">
        <v>2019</v>
      </c>
      <c r="X4" s="932">
        <v>2016</v>
      </c>
      <c r="Y4" s="932"/>
      <c r="Z4" s="933"/>
    </row>
    <row r="5" spans="2:26" ht="33.75" customHeight="1" thickBot="1">
      <c r="B5" s="935"/>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4.4"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2" max="2" width="4" bestFit="1" customWidth="1"/>
    <col min="3" max="3" width="58.77734375" bestFit="1" customWidth="1"/>
    <col min="4" max="17" width="5.4414062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1" workbookViewId="0">
      <selection activeCell="F101" sqref="F101:F102"/>
    </sheetView>
  </sheetViews>
  <sheetFormatPr defaultColWidth="9.109375" defaultRowHeight="13.8"/>
  <cols>
    <col min="1" max="1" width="10.33203125" style="180" customWidth="1"/>
    <col min="2" max="2" width="32.6640625" style="180" customWidth="1"/>
    <col min="3" max="26" width="12.6640625" style="180" customWidth="1"/>
    <col min="27" max="16384" width="9.109375" style="180"/>
  </cols>
  <sheetData>
    <row r="2" spans="2:32">
      <c r="B2" s="936" t="s">
        <v>483</v>
      </c>
      <c r="C2" s="936"/>
      <c r="D2" s="936"/>
      <c r="E2" s="936"/>
      <c r="F2" s="936"/>
      <c r="G2" s="936"/>
      <c r="H2" s="936"/>
      <c r="I2" s="936"/>
      <c r="J2" s="936"/>
      <c r="K2" s="936"/>
      <c r="L2" s="936"/>
      <c r="M2" s="936"/>
      <c r="N2" s="936"/>
      <c r="O2" s="936"/>
      <c r="P2" s="936"/>
      <c r="Q2" s="936"/>
      <c r="R2" s="936"/>
      <c r="S2" s="936"/>
      <c r="T2" s="936"/>
    </row>
    <row r="3" spans="2:32" ht="14.4"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4.4"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2"/>
  <sheetViews>
    <sheetView workbookViewId="0">
      <selection activeCell="D5" sqref="D5"/>
    </sheetView>
  </sheetViews>
  <sheetFormatPr defaultColWidth="8.77734375" defaultRowHeight="14.4"/>
  <cols>
    <col min="3" max="3" width="32.441406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B1:N182"/>
  <sheetViews>
    <sheetView topLeftCell="A3" zoomScale="90" zoomScaleNormal="90" workbookViewId="0">
      <selection activeCell="E25" sqref="E25"/>
    </sheetView>
  </sheetViews>
  <sheetFormatPr defaultColWidth="8.77734375" defaultRowHeight="13.2"/>
  <cols>
    <col min="1" max="1" width="4.6640625" style="1" customWidth="1"/>
    <col min="2" max="2" width="17" style="1" bestFit="1" customWidth="1"/>
    <col min="3" max="3" width="56.77734375" style="1" bestFit="1" customWidth="1"/>
    <col min="4" max="4" width="9.44140625" style="1" bestFit="1" customWidth="1"/>
    <col min="5" max="5" width="19.6640625" style="1" bestFit="1" customWidth="1"/>
    <col min="6" max="6" width="11.6640625" style="1" bestFit="1" customWidth="1"/>
    <col min="7" max="7" width="4.77734375" style="1" customWidth="1"/>
    <col min="8" max="8" width="8.33203125" style="1" bestFit="1" customWidth="1"/>
    <col min="9" max="9" width="8.44140625" style="1" bestFit="1" customWidth="1"/>
    <col min="10" max="11" width="10.33203125" style="1" bestFit="1" customWidth="1"/>
    <col min="12" max="12" width="5.6640625" style="1" customWidth="1"/>
    <col min="13" max="13" width="8.77734375" style="1"/>
    <col min="14" max="14" width="12.33203125" style="1" bestFit="1" customWidth="1"/>
    <col min="15" max="15" width="52.6640625" style="1" customWidth="1"/>
    <col min="16" max="16384" width="8.77734375" style="1"/>
  </cols>
  <sheetData>
    <row r="1" spans="2:12">
      <c r="G1" s="49"/>
      <c r="H1" s="48"/>
    </row>
    <row r="3" spans="2:12" ht="13.8">
      <c r="C3" s="46"/>
      <c r="D3" s="46"/>
      <c r="E3" s="47" t="s">
        <v>265</v>
      </c>
      <c r="F3" s="46"/>
    </row>
    <row r="4" spans="2:12" ht="13.8">
      <c r="B4" s="45" t="s">
        <v>224</v>
      </c>
      <c r="C4" s="45" t="s">
        <v>264</v>
      </c>
      <c r="D4" s="45" t="s">
        <v>263</v>
      </c>
      <c r="E4" s="44" t="s">
        <v>262</v>
      </c>
      <c r="F4" s="43" t="s">
        <v>261</v>
      </c>
      <c r="G4" s="43" t="s">
        <v>260</v>
      </c>
      <c r="H4" s="43" t="s">
        <v>259</v>
      </c>
      <c r="I4" s="43" t="s">
        <v>258</v>
      </c>
      <c r="J4" s="43" t="s">
        <v>257</v>
      </c>
      <c r="K4" s="43" t="s">
        <v>256</v>
      </c>
      <c r="L4" s="43" t="s">
        <v>255</v>
      </c>
    </row>
    <row r="5" spans="2:12" ht="13.8"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4.4">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4.4">
      <c r="D132" s="1" t="str">
        <f t="shared" si="8"/>
        <v>TRAHFON</v>
      </c>
      <c r="F132" s="25"/>
      <c r="H132" s="30"/>
      <c r="I132" s="30">
        <v>1</v>
      </c>
      <c r="J132" s="30"/>
      <c r="K132" s="29">
        <v>5</v>
      </c>
      <c r="L132" s="28"/>
    </row>
    <row r="133" spans="2:12" ht="14.4">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4.4">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C8" sqref="C8"/>
    </sheetView>
  </sheetViews>
  <sheetFormatPr defaultColWidth="9.109375" defaultRowHeight="14.4"/>
  <cols>
    <col min="1" max="1" width="9.109375" style="180"/>
    <col min="2" max="2" width="34.6640625" style="180" bestFit="1" customWidth="1"/>
    <col min="3" max="26" width="11.44140625" style="180" customWidth="1"/>
    <col min="27" max="29" width="9.109375" style="180"/>
    <col min="30" max="30" width="10.33203125" style="277" customWidth="1"/>
    <col min="31" max="16384" width="9.109375" style="180"/>
  </cols>
  <sheetData>
    <row r="2" spans="2:32">
      <c r="B2" s="937" t="s">
        <v>484</v>
      </c>
      <c r="C2" s="937"/>
      <c r="D2" s="937"/>
      <c r="E2" s="937"/>
      <c r="F2" s="937"/>
      <c r="G2" s="937"/>
      <c r="H2" s="937"/>
      <c r="I2" s="937"/>
      <c r="J2" s="937"/>
      <c r="K2" s="937"/>
      <c r="L2" s="937"/>
      <c r="M2" s="937"/>
      <c r="N2" s="937"/>
      <c r="O2" s="937"/>
      <c r="P2" s="937"/>
      <c r="Q2" s="937"/>
      <c r="R2" s="937"/>
      <c r="S2" s="937"/>
      <c r="T2" s="937"/>
      <c r="U2" s="937"/>
      <c r="V2" s="937"/>
      <c r="W2" s="937"/>
      <c r="X2" s="937"/>
      <c r="Y2" s="937"/>
      <c r="Z2" s="937"/>
    </row>
    <row r="3" spans="2:32" ht="15"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3.8">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3.8">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3.8">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3.8">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3.8">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3.8">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3.8">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3.8">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3.8">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3.8">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3.8">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3.8">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3.8">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3.8">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3.8">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3.8">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3.8">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3.8">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3.8">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3.8">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3.8">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3.8">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3.8">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3.8">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3.8">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3.8">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3.8">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3.8">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3.8">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3.8">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3.8">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3.8">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3.8">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3.8">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3.8">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3.8">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3.8">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3.8">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3.8">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3.8">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3.8">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3.8">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3.8">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3.8">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3.8">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3.8">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3.8">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3.8">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3.8">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3.8">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3.8">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3.8">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3.8">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3.8">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3.8">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3.8">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3.8">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3.8">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3.8">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3.8">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3.8">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3.8">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3.8">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3.8">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3.8">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3.8">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3.8">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3.8">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3.8">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3.8">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3.8">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3.8">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3.8">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3.8">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3.8">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3.8">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3.8">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defaultColWidth="8.77734375" defaultRowHeight="14.4"/>
  <cols>
    <col min="4" max="4" width="10.44140625" customWidth="1"/>
    <col min="5" max="5" width="13" customWidth="1"/>
    <col min="6" max="6" width="14.77734375" customWidth="1"/>
    <col min="7" max="7" width="11.44140625" style="374" customWidth="1"/>
    <col min="8" max="8" width="12.6640625" style="374" customWidth="1"/>
    <col min="9" max="9" width="19.109375" style="417" customWidth="1"/>
    <col min="10" max="10" width="11.44140625" style="418" customWidth="1"/>
    <col min="11" max="12" width="14.44140625" style="418" customWidth="1"/>
    <col min="13" max="13" width="15" style="307" customWidth="1"/>
    <col min="14" max="15" width="17.77734375" style="307" customWidth="1"/>
    <col min="16" max="16" width="13.6640625" style="374" customWidth="1"/>
    <col min="17" max="18" width="16.44140625" style="374" customWidth="1"/>
    <col min="19" max="19" width="17.109375" style="374" customWidth="1"/>
    <col min="20" max="21" width="20" style="374" customWidth="1"/>
    <col min="22" max="22" width="8.77734375" style="374" customWidth="1"/>
    <col min="23" max="23" width="9.6640625" style="374" customWidth="1"/>
    <col min="24" max="24" width="8.77734375" style="374"/>
    <col min="25" max="25" width="10.109375" style="417" customWidth="1"/>
    <col min="26" max="26" width="8.77734375" style="374"/>
    <col min="27" max="29" width="13.6640625" style="374" customWidth="1"/>
    <col min="30" max="30" width="14.44140625" style="417" customWidth="1"/>
    <col min="31" max="31" width="11" style="374" customWidth="1"/>
    <col min="32" max="32" width="11.33203125" style="374" customWidth="1"/>
    <col min="33" max="33" width="10.44140625" style="374" customWidth="1"/>
    <col min="34" max="34" width="12.109375" style="374" customWidth="1"/>
    <col min="35" max="35" width="11.44140625" style="374" customWidth="1"/>
    <col min="36" max="36" width="17.77734375" style="374" customWidth="1"/>
    <col min="37" max="37" width="11.6640625" style="374" customWidth="1"/>
    <col min="38" max="38" width="9.33203125" style="374" customWidth="1"/>
    <col min="39" max="39" width="11.44140625" style="374" customWidth="1"/>
    <col min="40" max="40" width="16.44140625" style="374" customWidth="1"/>
  </cols>
  <sheetData>
    <row r="1" spans="1:40">
      <c r="G1" s="938" t="s">
        <v>732</v>
      </c>
      <c r="H1" s="938"/>
      <c r="J1" s="939" t="s">
        <v>733</v>
      </c>
      <c r="K1" s="939"/>
      <c r="L1" s="939"/>
      <c r="M1" s="939"/>
      <c r="N1" s="939"/>
      <c r="O1" s="939"/>
      <c r="P1" s="939" t="s">
        <v>734</v>
      </c>
      <c r="Q1" s="939"/>
      <c r="R1" s="939"/>
      <c r="S1" s="939"/>
      <c r="T1" s="939"/>
      <c r="U1" s="939"/>
      <c r="V1" s="938" t="s">
        <v>735</v>
      </c>
      <c r="W1" s="938"/>
      <c r="X1" s="938"/>
      <c r="Y1" s="938"/>
      <c r="Z1" s="938"/>
      <c r="AA1" s="938" t="s">
        <v>736</v>
      </c>
      <c r="AB1" s="938"/>
      <c r="AC1" s="938"/>
      <c r="AD1" s="417" t="s">
        <v>737</v>
      </c>
      <c r="AE1" s="938" t="s">
        <v>738</v>
      </c>
      <c r="AF1" s="938"/>
      <c r="AG1" s="938"/>
      <c r="AH1" s="938"/>
      <c r="AI1" s="938"/>
      <c r="AJ1" s="938"/>
      <c r="AK1" s="938"/>
      <c r="AL1" s="938"/>
      <c r="AM1" s="938"/>
      <c r="AN1" s="374" t="s">
        <v>739</v>
      </c>
    </row>
    <row r="2" spans="1:40" ht="77.5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0</v>
      </c>
      <c r="U171" s="374">
        <v>0</v>
      </c>
      <c r="V171" s="374">
        <v>300.92172570000002</v>
      </c>
      <c r="W171" s="374">
        <v>105.70051240000001</v>
      </c>
      <c r="X171" s="374">
        <v>83.816593886462854</v>
      </c>
      <c r="Y171" s="417">
        <v>4.4352000000000009</v>
      </c>
      <c r="Z171" s="374">
        <v>0</v>
      </c>
      <c r="AA171" s="374">
        <v>39.146419834564831</v>
      </c>
      <c r="AB171" s="374">
        <v>26.322717866503346</v>
      </c>
      <c r="AC171" s="374">
        <v>29.711634316787435</v>
      </c>
      <c r="AD171" s="417">
        <v>6.389964610434034</v>
      </c>
      <c r="AE171" s="374">
        <v>32625.062874084575</v>
      </c>
      <c r="AF171" s="374">
        <v>977.89587374399991</v>
      </c>
      <c r="AG171" s="374">
        <v>1709.8585152838425</v>
      </c>
      <c r="AH171" s="374">
        <v>14308.207325703361</v>
      </c>
      <c r="AI171" s="374">
        <v>74400</v>
      </c>
      <c r="AJ171" s="374">
        <v>7070.1218279999994</v>
      </c>
      <c r="AK171" s="374">
        <v>8011.177101218288</v>
      </c>
      <c r="AL171" s="374">
        <v>0</v>
      </c>
      <c r="AM171" s="374">
        <v>240</v>
      </c>
      <c r="AN171" s="374">
        <v>139342.32351803407</v>
      </c>
    </row>
    <row r="172" spans="1:40" hidden="1">
      <c r="A172">
        <v>2050</v>
      </c>
      <c r="B172" t="s">
        <v>784</v>
      </c>
      <c r="C172">
        <v>8</v>
      </c>
      <c r="D172" t="s">
        <v>781</v>
      </c>
      <c r="E172" t="s">
        <v>786</v>
      </c>
      <c r="F172" t="s">
        <v>794</v>
      </c>
      <c r="G172" s="374">
        <v>28392.612142910559</v>
      </c>
      <c r="H172" s="374">
        <v>17779.666700000002</v>
      </c>
      <c r="I172" s="417">
        <v>3.6115200000000005</v>
      </c>
      <c r="J172" s="418">
        <v>0.13219792232547314</v>
      </c>
      <c r="K172" s="418">
        <v>7.8665231553640802E-2</v>
      </c>
      <c r="L172" s="418">
        <v>9.1117189759249026E-2</v>
      </c>
      <c r="M172" s="307">
        <v>0</v>
      </c>
      <c r="N172" s="307">
        <v>0</v>
      </c>
      <c r="O172" s="307">
        <v>0</v>
      </c>
      <c r="P172" s="374">
        <v>0</v>
      </c>
      <c r="Q172" s="374">
        <v>0</v>
      </c>
      <c r="R172" s="374">
        <v>0</v>
      </c>
      <c r="S172" s="374">
        <v>0</v>
      </c>
      <c r="T172" s="374">
        <v>0</v>
      </c>
      <c r="U172" s="374">
        <v>0</v>
      </c>
      <c r="V172" s="374">
        <v>296.59415769999998</v>
      </c>
      <c r="W172" s="374">
        <v>86.455021099999996</v>
      </c>
      <c r="X172" s="374">
        <v>68.250655021834035</v>
      </c>
      <c r="Y172" s="417">
        <v>3.6115200000000005</v>
      </c>
      <c r="Z172" s="374">
        <v>0</v>
      </c>
      <c r="AA172" s="374">
        <v>33.049480581368286</v>
      </c>
      <c r="AB172" s="374">
        <v>19.666307888410202</v>
      </c>
      <c r="AC172" s="374">
        <v>22.779297439812257</v>
      </c>
      <c r="AD172" s="417">
        <v>4.9169190203964668</v>
      </c>
      <c r="AE172" s="374">
        <v>34084.999964644572</v>
      </c>
      <c r="AF172" s="374">
        <v>479.78410127999996</v>
      </c>
      <c r="AG172" s="374">
        <v>1064.7102183406112</v>
      </c>
      <c r="AH172" s="374">
        <v>13822.492486759629</v>
      </c>
      <c r="AI172" s="374">
        <v>74400</v>
      </c>
      <c r="AJ172" s="374">
        <v>11468.843232000003</v>
      </c>
      <c r="AK172" s="374">
        <v>12639.027018457144</v>
      </c>
      <c r="AL172" s="374">
        <v>0</v>
      </c>
      <c r="AM172" s="374">
        <v>240</v>
      </c>
      <c r="AN172" s="374">
        <v>148199.85702148196</v>
      </c>
    </row>
    <row r="173" spans="1:40" hidden="1">
      <c r="A173">
        <v>2017</v>
      </c>
      <c r="B173" t="s">
        <v>780</v>
      </c>
      <c r="C173">
        <v>8</v>
      </c>
      <c r="D173" t="s">
        <v>781</v>
      </c>
      <c r="E173" t="s">
        <v>787</v>
      </c>
      <c r="F173" t="s">
        <v>794</v>
      </c>
      <c r="G173" s="374">
        <v>32287.684651914056</v>
      </c>
      <c r="H173" s="374">
        <v>17273</v>
      </c>
      <c r="I173" s="417">
        <v>464.72399999999999</v>
      </c>
      <c r="J173" s="418">
        <v>0.22739175070141687</v>
      </c>
      <c r="K173" s="418">
        <v>0.19488386660343068</v>
      </c>
      <c r="L173" s="418">
        <v>0.22838281536103675</v>
      </c>
      <c r="M173" s="307">
        <v>8.5225219243811184E-2</v>
      </c>
      <c r="N173" s="307">
        <v>7.2809329612894103E-2</v>
      </c>
      <c r="O173" s="307">
        <v>8.5890342942105874E-2</v>
      </c>
      <c r="P173" s="374">
        <v>-19.744567690474824</v>
      </c>
      <c r="Q173" s="374">
        <v>-35.137050925451327</v>
      </c>
      <c r="R173" s="374">
        <v>-12.24440664002865</v>
      </c>
      <c r="S173" s="374">
        <v>3209.2486377560213</v>
      </c>
      <c r="T173" s="374">
        <v>2741.7147641198644</v>
      </c>
      <c r="U173" s="374">
        <v>3234.2945964714208</v>
      </c>
      <c r="V173" s="374">
        <v>290</v>
      </c>
      <c r="W173" s="374">
        <v>518.47122820000004</v>
      </c>
      <c r="X173" s="374">
        <v>777.70684230000006</v>
      </c>
      <c r="Y173" s="417">
        <v>461.745</v>
      </c>
      <c r="Z173" s="374">
        <v>0</v>
      </c>
      <c r="AA173" s="374">
        <v>38.440362202954439</v>
      </c>
      <c r="AB173" s="374">
        <v>30.219523043698089</v>
      </c>
      <c r="AC173" s="374">
        <v>38.788808326481067</v>
      </c>
      <c r="AD173" s="417">
        <v>4.3967830599234681</v>
      </c>
      <c r="AE173" s="374">
        <v>28919.897142857142</v>
      </c>
      <c r="AF173" s="374">
        <v>24065.665689780002</v>
      </c>
      <c r="AG173" s="374">
        <v>262723.67009999999</v>
      </c>
      <c r="AH173" s="374">
        <v>0</v>
      </c>
      <c r="AI173" s="374">
        <v>74400</v>
      </c>
      <c r="AJ173" s="374">
        <v>0</v>
      </c>
      <c r="AK173" s="374">
        <v>791.37040000000013</v>
      </c>
      <c r="AL173" s="374">
        <v>0</v>
      </c>
      <c r="AM173" s="374">
        <v>436.00000000000006</v>
      </c>
      <c r="AN173" s="374">
        <v>391336.60333263711</v>
      </c>
    </row>
    <row r="174" spans="1:40" hidden="1">
      <c r="A174">
        <v>2020</v>
      </c>
      <c r="B174" t="s">
        <v>780</v>
      </c>
      <c r="C174">
        <v>8</v>
      </c>
      <c r="D174" t="s">
        <v>781</v>
      </c>
      <c r="E174" t="s">
        <v>787</v>
      </c>
      <c r="F174" t="s">
        <v>794</v>
      </c>
      <c r="G174" s="374">
        <v>31786.966104720468</v>
      </c>
      <c r="H174" s="374">
        <v>17323.666700000002</v>
      </c>
      <c r="I174" s="417">
        <v>434.93400000000003</v>
      </c>
      <c r="J174" s="418">
        <v>0.2074275241114838</v>
      </c>
      <c r="K174" s="418">
        <v>0.17543084261855649</v>
      </c>
      <c r="L174" s="418">
        <v>0.20432731723768702</v>
      </c>
      <c r="M174" s="307">
        <v>8.028167619098299E-2</v>
      </c>
      <c r="N174" s="307">
        <v>6.7809932089011427E-2</v>
      </c>
      <c r="O174" s="307">
        <v>7.9812915934695292E-2</v>
      </c>
      <c r="P174" s="374">
        <v>-15.940178653009609</v>
      </c>
      <c r="Q174" s="374">
        <v>-36.458096651689551</v>
      </c>
      <c r="R174" s="374">
        <v>10.364756746582572</v>
      </c>
      <c r="S174" s="374">
        <v>3023.0941291640206</v>
      </c>
      <c r="T174" s="374">
        <v>2553.4569944657678</v>
      </c>
      <c r="U174" s="374">
        <v>3005.4424501507719</v>
      </c>
      <c r="V174" s="374">
        <v>270</v>
      </c>
      <c r="W174" s="374">
        <v>507.26765560000001</v>
      </c>
      <c r="X174" s="374">
        <v>760.90148340000007</v>
      </c>
      <c r="Y174" s="417">
        <v>433.07212500000003</v>
      </c>
      <c r="Z174" s="374">
        <v>0</v>
      </c>
      <c r="AA174" s="374">
        <v>35.465751385846332</v>
      </c>
      <c r="AB174" s="374">
        <v>27.431908760763072</v>
      </c>
      <c r="AC174" s="374">
        <v>34.935683577114801</v>
      </c>
      <c r="AD174" s="417">
        <v>4.0859223752305844</v>
      </c>
      <c r="AE174" s="374">
        <v>27003.934125714288</v>
      </c>
      <c r="AF174" s="374">
        <v>17946.922783139999</v>
      </c>
      <c r="AG174" s="374">
        <v>229415.62749750001</v>
      </c>
      <c r="AH174" s="374">
        <v>0</v>
      </c>
      <c r="AI174" s="374">
        <v>74400</v>
      </c>
      <c r="AJ174" s="374">
        <v>1291.1392799360003</v>
      </c>
      <c r="AK174" s="374">
        <v>1456.4592910736048</v>
      </c>
      <c r="AL174" s="374">
        <v>0</v>
      </c>
      <c r="AM174" s="374">
        <v>436.00000000000006</v>
      </c>
      <c r="AN174" s="374">
        <v>351950.0829773639</v>
      </c>
    </row>
    <row r="175" spans="1:40" hidden="1">
      <c r="A175">
        <v>2025</v>
      </c>
      <c r="B175" t="s">
        <v>780</v>
      </c>
      <c r="C175">
        <v>8</v>
      </c>
      <c r="D175" t="s">
        <v>781</v>
      </c>
      <c r="E175" t="s">
        <v>787</v>
      </c>
      <c r="F175" t="s">
        <v>794</v>
      </c>
      <c r="G175" s="374">
        <v>31176.257959421815</v>
      </c>
      <c r="H175" s="374">
        <v>17367</v>
      </c>
      <c r="I175" s="417">
        <v>405.39224999999999</v>
      </c>
      <c r="J175" s="418">
        <v>0.18960254097787591</v>
      </c>
      <c r="K175" s="418">
        <v>0.15852979748061702</v>
      </c>
      <c r="L175" s="418">
        <v>0.18623911701242887</v>
      </c>
      <c r="M175" s="307">
        <v>7.5359361931511978E-2</v>
      </c>
      <c r="N175" s="307">
        <v>6.2879023030196449E-2</v>
      </c>
      <c r="O175" s="307">
        <v>7.3823271377208038E-2</v>
      </c>
      <c r="P175" s="374">
        <v>-19.505164185930322</v>
      </c>
      <c r="Q175" s="374">
        <v>-44.714893296293297</v>
      </c>
      <c r="R175" s="374">
        <v>-53.718007950741246</v>
      </c>
      <c r="S175" s="374">
        <v>2837.7390139530794</v>
      </c>
      <c r="T175" s="374">
        <v>2367.7782327059381</v>
      </c>
      <c r="U175" s="374">
        <v>2779.8958477798487</v>
      </c>
      <c r="V175" s="374">
        <v>260</v>
      </c>
      <c r="W175" s="374">
        <v>493.79444480000001</v>
      </c>
      <c r="X175" s="374">
        <v>740.69166719999998</v>
      </c>
      <c r="Y175" s="417">
        <v>404.64749999999998</v>
      </c>
      <c r="Z175" s="374">
        <v>0</v>
      </c>
      <c r="AA175" s="374">
        <v>32.740740620033677</v>
      </c>
      <c r="AB175" s="374">
        <v>24.922179317928013</v>
      </c>
      <c r="AC175" s="374">
        <v>31.834205218021474</v>
      </c>
      <c r="AD175" s="417">
        <v>3.7822310004624136</v>
      </c>
      <c r="AE175" s="374">
        <v>26183.212457142858</v>
      </c>
      <c r="AF175" s="374">
        <v>10662.958062720001</v>
      </c>
      <c r="AG175" s="374">
        <v>160240.40999999997</v>
      </c>
      <c r="AH175" s="374">
        <v>0</v>
      </c>
      <c r="AI175" s="374">
        <v>74400</v>
      </c>
      <c r="AJ175" s="374">
        <v>2220.4577670660001</v>
      </c>
      <c r="AK175" s="374">
        <v>2483.4106275151371</v>
      </c>
      <c r="AL175" s="374">
        <v>0</v>
      </c>
      <c r="AM175" s="374">
        <v>352.00000000000006</v>
      </c>
      <c r="AN175" s="374">
        <v>276542.44891444396</v>
      </c>
    </row>
    <row r="176" spans="1:40" hidden="1">
      <c r="A176">
        <v>2025</v>
      </c>
      <c r="B176" t="s">
        <v>784</v>
      </c>
      <c r="C176">
        <v>8</v>
      </c>
      <c r="D176" t="s">
        <v>781</v>
      </c>
      <c r="E176" t="s">
        <v>787</v>
      </c>
      <c r="F176" t="s">
        <v>794</v>
      </c>
      <c r="G176" s="374">
        <v>30347.787578118514</v>
      </c>
      <c r="H176" s="374">
        <v>17425</v>
      </c>
      <c r="I176" s="417">
        <v>344.32274999999998</v>
      </c>
      <c r="J176" s="418">
        <v>0.16420467587599519</v>
      </c>
      <c r="K176" s="418">
        <v>0.12790019994396726</v>
      </c>
      <c r="L176" s="418">
        <v>0.14352433132845904</v>
      </c>
      <c r="M176" s="307">
        <v>6.8237369805754733E-2</v>
      </c>
      <c r="N176" s="307">
        <v>5.2360221215699762E-2</v>
      </c>
      <c r="O176" s="307">
        <v>6.0625596396095952E-2</v>
      </c>
      <c r="P176" s="374">
        <v>4.1371118772030018</v>
      </c>
      <c r="Q176" s="374">
        <v>-64.28080665893718</v>
      </c>
      <c r="R176" s="374">
        <v>50.788323720267421</v>
      </c>
      <c r="S176" s="374">
        <v>2569.5526281567727</v>
      </c>
      <c r="T176" s="374">
        <v>1971.6812711079147</v>
      </c>
      <c r="U176" s="374">
        <v>2282.9229936119627</v>
      </c>
      <c r="V176" s="374">
        <v>210</v>
      </c>
      <c r="W176" s="374">
        <v>472.21071319999999</v>
      </c>
      <c r="X176" s="374">
        <v>708.31606979999992</v>
      </c>
      <c r="Y176" s="417">
        <v>342.83325000000002</v>
      </c>
      <c r="Z176" s="374">
        <v>0</v>
      </c>
      <c r="AA176" s="374">
        <v>29.528813527331408</v>
      </c>
      <c r="AB176" s="374">
        <v>20.155066040863431</v>
      </c>
      <c r="AC176" s="374">
        <v>24.678176684359947</v>
      </c>
      <c r="AD176" s="417">
        <v>3.1650825388425079</v>
      </c>
      <c r="AE176" s="374">
        <v>21234.641714285714</v>
      </c>
      <c r="AF176" s="374">
        <v>6320.4128436800002</v>
      </c>
      <c r="AG176" s="374">
        <v>81457.180200000017</v>
      </c>
      <c r="AH176" s="374">
        <v>0</v>
      </c>
      <c r="AI176" s="374">
        <v>74400</v>
      </c>
      <c r="AJ176" s="374">
        <v>3593.9583519840003</v>
      </c>
      <c r="AK176" s="374">
        <v>7134.4184256559101</v>
      </c>
      <c r="AL176" s="374">
        <v>0</v>
      </c>
      <c r="AM176" s="374">
        <v>352.00000000000006</v>
      </c>
      <c r="AN176" s="374">
        <v>194492.61153560565</v>
      </c>
    </row>
    <row r="177" spans="1:40" hidden="1">
      <c r="A177">
        <v>2030</v>
      </c>
      <c r="B177" t="s">
        <v>780</v>
      </c>
      <c r="C177">
        <v>8</v>
      </c>
      <c r="D177" t="s">
        <v>781</v>
      </c>
      <c r="E177" t="s">
        <v>787</v>
      </c>
      <c r="F177" t="s">
        <v>794</v>
      </c>
      <c r="G177" s="374">
        <v>30746.020199601968</v>
      </c>
      <c r="H177" s="374">
        <v>17429.666700000002</v>
      </c>
      <c r="I177" s="417">
        <v>385.03575000000001</v>
      </c>
      <c r="J177" s="418">
        <v>0.16955905976093061</v>
      </c>
      <c r="K177" s="418">
        <v>0.14064348856525669</v>
      </c>
      <c r="L177" s="418">
        <v>0.16623937089173368</v>
      </c>
      <c r="M177" s="307">
        <v>7.1497812571089892E-2</v>
      </c>
      <c r="N177" s="307">
        <v>5.9111358761004408E-2</v>
      </c>
      <c r="O177" s="307">
        <v>6.9245400898306886E-2</v>
      </c>
      <c r="P177" s="374">
        <v>-23.1001996995452</v>
      </c>
      <c r="Q177" s="374">
        <v>-45.561004441401316</v>
      </c>
      <c r="R177" s="374">
        <v>-92.962860849098547</v>
      </c>
      <c r="S177" s="374">
        <v>2692.3281586391204</v>
      </c>
      <c r="T177" s="374">
        <v>2225.9027229599824</v>
      </c>
      <c r="U177" s="374">
        <v>2607.5111390211914</v>
      </c>
      <c r="V177" s="374">
        <v>250</v>
      </c>
      <c r="W177" s="374">
        <v>484.78339370000003</v>
      </c>
      <c r="X177" s="374">
        <v>727.17509055000005</v>
      </c>
      <c r="Y177" s="417">
        <v>382.67737499999998</v>
      </c>
      <c r="Z177" s="374">
        <v>0</v>
      </c>
      <c r="AA177" s="374">
        <v>29.846994275334112</v>
      </c>
      <c r="AB177" s="374">
        <v>22.547042605625087</v>
      </c>
      <c r="AC177" s="374">
        <v>28.750003062608982</v>
      </c>
      <c r="AD177" s="417">
        <v>3.5441439181285626</v>
      </c>
      <c r="AE177" s="374">
        <v>25780.283428571431</v>
      </c>
      <c r="AF177" s="374">
        <v>7764.4253379991815</v>
      </c>
      <c r="AG177" s="374">
        <v>114688.40928749999</v>
      </c>
      <c r="AH177" s="374">
        <v>0</v>
      </c>
      <c r="AI177" s="374">
        <v>74400</v>
      </c>
      <c r="AJ177" s="374">
        <v>3527.5432169999999</v>
      </c>
      <c r="AK177" s="374">
        <v>3852.9562247721947</v>
      </c>
      <c r="AL177" s="374">
        <v>0</v>
      </c>
      <c r="AM177" s="374">
        <v>296</v>
      </c>
      <c r="AN177" s="374">
        <v>230309.6174958428</v>
      </c>
    </row>
    <row r="178" spans="1:40" hidden="1">
      <c r="A178">
        <v>2030</v>
      </c>
      <c r="B178" t="s">
        <v>784</v>
      </c>
      <c r="C178">
        <v>8</v>
      </c>
      <c r="D178" t="s">
        <v>781</v>
      </c>
      <c r="E178" t="s">
        <v>787</v>
      </c>
      <c r="F178" t="s">
        <v>794</v>
      </c>
      <c r="G178" s="374">
        <v>29642.256158979257</v>
      </c>
      <c r="H178" s="374">
        <v>17526.333299999998</v>
      </c>
      <c r="I178" s="417">
        <v>323.96625</v>
      </c>
      <c r="J178" s="418">
        <v>0.14446055583537437</v>
      </c>
      <c r="K178" s="418">
        <v>0.11254003304147502</v>
      </c>
      <c r="L178" s="418">
        <v>0.12430998300363565</v>
      </c>
      <c r="M178" s="307">
        <v>6.350804743529409E-2</v>
      </c>
      <c r="N178" s="307">
        <v>4.8531384255271398E-2</v>
      </c>
      <c r="O178" s="307">
        <v>5.625953873395579E-2</v>
      </c>
      <c r="P178" s="374">
        <v>2.1440363811777505</v>
      </c>
      <c r="Q178" s="374">
        <v>-76.486584035451088</v>
      </c>
      <c r="R178" s="374">
        <v>96.3599179823904</v>
      </c>
      <c r="S178" s="374">
        <v>2391.4648331404865</v>
      </c>
      <c r="T178" s="374">
        <v>1827.5022369150879</v>
      </c>
      <c r="U178" s="374">
        <v>2118.5143276218769</v>
      </c>
      <c r="V178" s="374">
        <v>190</v>
      </c>
      <c r="W178" s="374">
        <v>458.85023220000005</v>
      </c>
      <c r="X178" s="374">
        <v>688.27534830000002</v>
      </c>
      <c r="Y178" s="417">
        <v>321.98025000000001</v>
      </c>
      <c r="Z178" s="374">
        <v>0</v>
      </c>
      <c r="AA178" s="374">
        <v>26.307083152836469</v>
      </c>
      <c r="AB178" s="374">
        <v>17.986570145131289</v>
      </c>
      <c r="AC178" s="374">
        <v>21.770420850768986</v>
      </c>
      <c r="AD178" s="417">
        <v>2.9214724111918708</v>
      </c>
      <c r="AE178" s="374">
        <v>19916.678857142855</v>
      </c>
      <c r="AF178" s="374">
        <v>4531.7721566736009</v>
      </c>
      <c r="AG178" s="374">
        <v>47176.546229999993</v>
      </c>
      <c r="AH178" s="374">
        <v>0</v>
      </c>
      <c r="AI178" s="374">
        <v>74400</v>
      </c>
      <c r="AJ178" s="374">
        <v>5713.1888880000015</v>
      </c>
      <c r="AK178" s="374">
        <v>8659.4618045973803</v>
      </c>
      <c r="AL178" s="374">
        <v>0</v>
      </c>
      <c r="AM178" s="374">
        <v>296</v>
      </c>
      <c r="AN178" s="374">
        <v>160693.64793641382</v>
      </c>
    </row>
    <row r="179" spans="1:40" hidden="1">
      <c r="A179">
        <v>2035</v>
      </c>
      <c r="B179" t="s">
        <v>780</v>
      </c>
      <c r="C179">
        <v>8</v>
      </c>
      <c r="D179" t="s">
        <v>781</v>
      </c>
      <c r="E179" t="s">
        <v>787</v>
      </c>
      <c r="F179" t="s">
        <v>794</v>
      </c>
      <c r="G179" s="374">
        <v>30393.223723096449</v>
      </c>
      <c r="H179" s="374">
        <v>17492.333299999998</v>
      </c>
      <c r="I179" s="417">
        <v>354.9975</v>
      </c>
      <c r="J179" s="418">
        <v>0.1604630285544604</v>
      </c>
      <c r="K179" s="418">
        <v>0.13272393070994706</v>
      </c>
      <c r="L179" s="418">
        <v>0.15646076707429785</v>
      </c>
      <c r="M179" s="307">
        <v>6.8780968708963192E-2</v>
      </c>
      <c r="N179" s="307">
        <v>5.6783245630327717E-2</v>
      </c>
      <c r="O179" s="307">
        <v>6.6461499191582327E-2</v>
      </c>
      <c r="P179" s="374">
        <v>-28.744228511221156</v>
      </c>
      <c r="Q179" s="374">
        <v>-47.46334762198596</v>
      </c>
      <c r="R179" s="374">
        <v>-83.842393030434621</v>
      </c>
      <c r="S179" s="374">
        <v>2590.0224380919822</v>
      </c>
      <c r="T179" s="374">
        <v>2138.2350823313118</v>
      </c>
      <c r="U179" s="374">
        <v>2502.6802821548281</v>
      </c>
      <c r="V179" s="374">
        <v>240</v>
      </c>
      <c r="W179" s="374">
        <v>478.21121389999996</v>
      </c>
      <c r="X179" s="374">
        <v>717.31682085</v>
      </c>
      <c r="Y179" s="417">
        <v>353.88037500000002</v>
      </c>
      <c r="Z179" s="374">
        <v>0</v>
      </c>
      <c r="AA179" s="374">
        <v>28.342071053187439</v>
      </c>
      <c r="AB179" s="374">
        <v>21.368237083074433</v>
      </c>
      <c r="AC179" s="374">
        <v>27.154231530905875</v>
      </c>
      <c r="AD179" s="417">
        <v>3.3914543731968156</v>
      </c>
      <c r="AE179" s="374">
        <v>24941.223999999998</v>
      </c>
      <c r="AF179" s="374">
        <v>6284.1836729375982</v>
      </c>
      <c r="AG179" s="374">
        <v>79835.412599999996</v>
      </c>
      <c r="AH179" s="374">
        <v>0</v>
      </c>
      <c r="AI179" s="374">
        <v>74400</v>
      </c>
      <c r="AJ179" s="374">
        <v>4942.7704141200002</v>
      </c>
      <c r="AK179" s="374">
        <v>4917.6939154156689</v>
      </c>
      <c r="AL179" s="374">
        <v>0</v>
      </c>
      <c r="AM179" s="374">
        <v>240</v>
      </c>
      <c r="AN179" s="374">
        <v>195561.28460247329</v>
      </c>
    </row>
    <row r="180" spans="1:40" hidden="1">
      <c r="A180">
        <v>2035</v>
      </c>
      <c r="B180" t="s">
        <v>784</v>
      </c>
      <c r="C180">
        <v>8</v>
      </c>
      <c r="D180" t="s">
        <v>781</v>
      </c>
      <c r="E180" t="s">
        <v>787</v>
      </c>
      <c r="F180" t="s">
        <v>794</v>
      </c>
      <c r="G180" s="374">
        <v>29310.782669046173</v>
      </c>
      <c r="H180" s="374">
        <v>17627.666700000002</v>
      </c>
      <c r="I180" s="417">
        <v>291.94200000000001</v>
      </c>
      <c r="J180" s="418">
        <v>0.13186912450979971</v>
      </c>
      <c r="K180" s="418">
        <v>0.10176877533537514</v>
      </c>
      <c r="L180" s="418">
        <v>0.11193841285589562</v>
      </c>
      <c r="M180" s="307">
        <v>6.0080962179729788E-2</v>
      </c>
      <c r="N180" s="307">
        <v>4.5360944679318962E-2</v>
      </c>
      <c r="O180" s="307">
        <v>5.2544953747592195E-2</v>
      </c>
      <c r="P180" s="374">
        <v>4.3315185806035128</v>
      </c>
      <c r="Q180" s="374">
        <v>-82.213955793265455</v>
      </c>
      <c r="R180" s="374">
        <v>96.257332629494087</v>
      </c>
      <c r="S180" s="374">
        <v>2262.4141978299513</v>
      </c>
      <c r="T180" s="374">
        <v>1708.115874750323</v>
      </c>
      <c r="U180" s="374">
        <v>1978.6375761967759</v>
      </c>
      <c r="V180" s="374">
        <v>180</v>
      </c>
      <c r="W180" s="374">
        <v>451.14752340000001</v>
      </c>
      <c r="X180" s="374">
        <v>676.72128509999993</v>
      </c>
      <c r="Y180" s="417">
        <v>290.94900000000001</v>
      </c>
      <c r="Z180" s="374">
        <v>0</v>
      </c>
      <c r="AA180" s="374">
        <v>24.29034037305793</v>
      </c>
      <c r="AB180" s="374">
        <v>16.411725281913832</v>
      </c>
      <c r="AC180" s="374">
        <v>19.776271033547452</v>
      </c>
      <c r="AD180" s="417">
        <v>2.7206980267760712</v>
      </c>
      <c r="AE180" s="374">
        <v>19527.931428571424</v>
      </c>
      <c r="AF180" s="374">
        <v>3652.3009797120003</v>
      </c>
      <c r="AG180" s="374">
        <v>31178.094839999998</v>
      </c>
      <c r="AH180" s="374">
        <v>0</v>
      </c>
      <c r="AI180" s="374">
        <v>74400</v>
      </c>
      <c r="AJ180" s="374">
        <v>8010.3547708799997</v>
      </c>
      <c r="AK180" s="374">
        <v>11036.021156175229</v>
      </c>
      <c r="AL180" s="374">
        <v>0</v>
      </c>
      <c r="AM180" s="374">
        <v>240</v>
      </c>
      <c r="AN180" s="374">
        <v>148044.70317533865</v>
      </c>
    </row>
    <row r="181" spans="1:40" hidden="1">
      <c r="A181">
        <v>2050</v>
      </c>
      <c r="B181" t="s">
        <v>780</v>
      </c>
      <c r="C181">
        <v>8</v>
      </c>
      <c r="D181" t="s">
        <v>781</v>
      </c>
      <c r="E181" t="s">
        <v>787</v>
      </c>
      <c r="F181" t="s">
        <v>794</v>
      </c>
      <c r="G181" s="374">
        <v>29843.510592983133</v>
      </c>
      <c r="H181" s="374">
        <v>17586.333299999998</v>
      </c>
      <c r="I181" s="417">
        <v>334.88925</v>
      </c>
      <c r="J181" s="418">
        <v>0.1479491257847898</v>
      </c>
      <c r="K181" s="418">
        <v>0.12203954468470578</v>
      </c>
      <c r="L181" s="418">
        <v>0.14121891925530911</v>
      </c>
      <c r="M181" s="307">
        <v>6.4855497547319521E-2</v>
      </c>
      <c r="N181" s="307">
        <v>5.3012933316870701E-2</v>
      </c>
      <c r="O181" s="307">
        <v>6.1922298854764683E-2</v>
      </c>
      <c r="P181" s="374">
        <v>-12.971007861041995</v>
      </c>
      <c r="Q181" s="374">
        <v>-55.772476766389438</v>
      </c>
      <c r="R181" s="374">
        <v>-24.512132534581813</v>
      </c>
      <c r="S181" s="374">
        <v>2442.2045375945277</v>
      </c>
      <c r="T181" s="374">
        <v>1996.2598575887216</v>
      </c>
      <c r="U181" s="374">
        <v>2331.7517397974375</v>
      </c>
      <c r="V181" s="374">
        <v>220</v>
      </c>
      <c r="W181" s="374">
        <v>468.12763010000003</v>
      </c>
      <c r="X181" s="374">
        <v>702.19144515000005</v>
      </c>
      <c r="Y181" s="417">
        <v>333.1515</v>
      </c>
      <c r="Z181" s="374">
        <v>0</v>
      </c>
      <c r="AA181" s="374">
        <v>26.333581268768917</v>
      </c>
      <c r="AB181" s="374">
        <v>19.682711571378071</v>
      </c>
      <c r="AC181" s="374">
        <v>24.656261977515882</v>
      </c>
      <c r="AD181" s="417">
        <v>3.1514665096585972</v>
      </c>
      <c r="AE181" s="374">
        <v>23010.793142857143</v>
      </c>
      <c r="AF181" s="374">
        <v>3717.8448835559993</v>
      </c>
      <c r="AG181" s="374">
        <v>62381.952071999993</v>
      </c>
      <c r="AH181" s="374">
        <v>0</v>
      </c>
      <c r="AI181" s="374">
        <v>74400</v>
      </c>
      <c r="AJ181" s="374">
        <v>7070.1218279999994</v>
      </c>
      <c r="AK181" s="374">
        <v>8011.177101218288</v>
      </c>
      <c r="AL181" s="374">
        <v>0</v>
      </c>
      <c r="AM181" s="374">
        <v>240</v>
      </c>
      <c r="AN181" s="374">
        <v>178831.88902763141</v>
      </c>
    </row>
    <row r="182" spans="1:40" hidden="1">
      <c r="A182">
        <v>2050</v>
      </c>
      <c r="B182" t="s">
        <v>784</v>
      </c>
      <c r="C182">
        <v>8</v>
      </c>
      <c r="D182" t="s">
        <v>781</v>
      </c>
      <c r="E182" t="s">
        <v>787</v>
      </c>
      <c r="F182" t="s">
        <v>794</v>
      </c>
      <c r="G182" s="374">
        <v>28913.227904191448</v>
      </c>
      <c r="H182" s="374">
        <v>17779.666700000002</v>
      </c>
      <c r="I182" s="417">
        <v>276.05399999999997</v>
      </c>
      <c r="J182" s="418">
        <v>0.11925980624643016</v>
      </c>
      <c r="K182" s="418">
        <v>9.2370562799614919E-2</v>
      </c>
      <c r="L182" s="418">
        <v>0.10164033144696476</v>
      </c>
      <c r="M182" s="307">
        <v>5.62262767200922E-2</v>
      </c>
      <c r="N182" s="307">
        <v>4.2520565225612143E-2</v>
      </c>
      <c r="O182" s="307">
        <v>4.9389367271742687E-2</v>
      </c>
      <c r="P182" s="374">
        <v>-2.3333229258619688</v>
      </c>
      <c r="Q182" s="374">
        <v>-84.499737096389552</v>
      </c>
      <c r="R182" s="374">
        <v>94.575229152574153</v>
      </c>
      <c r="S182" s="374">
        <v>2117.2618101906764</v>
      </c>
      <c r="T182" s="374">
        <v>1601.1582866866145</v>
      </c>
      <c r="U182" s="374">
        <v>1859.8105237257228</v>
      </c>
      <c r="V182" s="374">
        <v>170</v>
      </c>
      <c r="W182" s="374">
        <v>442.8186877</v>
      </c>
      <c r="X182" s="374">
        <v>664.22803154999997</v>
      </c>
      <c r="Y182" s="417">
        <v>275.80574999999999</v>
      </c>
      <c r="Z182" s="374">
        <v>0</v>
      </c>
      <c r="AA182" s="374">
        <v>22.097648570950177</v>
      </c>
      <c r="AB182" s="374">
        <v>15.022109756008422</v>
      </c>
      <c r="AC182" s="374">
        <v>18.127417457491511</v>
      </c>
      <c r="AD182" s="417">
        <v>2.5320386563257724</v>
      </c>
      <c r="AE182" s="374">
        <v>20022.479999999996</v>
      </c>
      <c r="AF182" s="374">
        <v>2190.3297009600001</v>
      </c>
      <c r="AG182" s="374">
        <v>24888.710879999995</v>
      </c>
      <c r="AH182" s="374">
        <v>0</v>
      </c>
      <c r="AI182" s="374">
        <v>74400</v>
      </c>
      <c r="AJ182" s="374">
        <v>11468.843232000003</v>
      </c>
      <c r="AK182" s="374">
        <v>12639.027018457144</v>
      </c>
      <c r="AL182" s="374">
        <v>0</v>
      </c>
      <c r="AM182" s="374">
        <v>240</v>
      </c>
      <c r="AN182" s="374">
        <v>145849.39083141714</v>
      </c>
    </row>
    <row r="183" spans="1:40" hidden="1">
      <c r="A183">
        <v>2017</v>
      </c>
      <c r="B183" t="s">
        <v>780</v>
      </c>
      <c r="C183">
        <v>8</v>
      </c>
      <c r="D183" t="s">
        <v>801</v>
      </c>
      <c r="E183" t="s">
        <v>788</v>
      </c>
      <c r="F183" t="s">
        <v>793</v>
      </c>
      <c r="G183" s="374">
        <v>26070.978187004999</v>
      </c>
      <c r="H183" s="374">
        <v>12400</v>
      </c>
      <c r="I183" s="417">
        <v>434.93400000000003</v>
      </c>
      <c r="J183" s="418">
        <v>0</v>
      </c>
      <c r="K183" s="418">
        <v>0</v>
      </c>
      <c r="L183" s="418">
        <v>0</v>
      </c>
      <c r="M183" s="307">
        <v>0</v>
      </c>
      <c r="N183" s="307">
        <v>0</v>
      </c>
      <c r="O183" s="307">
        <v>0</v>
      </c>
      <c r="P183" s="374">
        <v>0</v>
      </c>
      <c r="Q183" s="374">
        <v>0</v>
      </c>
      <c r="R183" s="374">
        <v>0</v>
      </c>
      <c r="S183" s="374">
        <v>2071.7360963587903</v>
      </c>
      <c r="T183" s="374">
        <v>2396.0322231292507</v>
      </c>
      <c r="U183" s="374">
        <v>2777.0083643158723</v>
      </c>
      <c r="V183" s="374">
        <v>0</v>
      </c>
      <c r="W183" s="374">
        <v>336.18916189999999</v>
      </c>
      <c r="X183" s="374">
        <v>504.28374285000007</v>
      </c>
      <c r="Y183" s="417">
        <v>434.93400000000003</v>
      </c>
      <c r="Z183" s="374">
        <v>0</v>
      </c>
      <c r="AA183" s="374">
        <v>8.2539286707521526</v>
      </c>
      <c r="AB183" s="374">
        <v>9.5459451120687273</v>
      </c>
      <c r="AC183" s="374">
        <v>11.063778343887938</v>
      </c>
      <c r="AD183" s="417">
        <v>4.0966638544610188</v>
      </c>
      <c r="AE183" s="374">
        <v>0</v>
      </c>
      <c r="AF183" s="374">
        <v>15134.265045509999</v>
      </c>
      <c r="AG183" s="374">
        <v>247468.74732000002</v>
      </c>
      <c r="AH183" s="374">
        <v>0</v>
      </c>
      <c r="AI183" s="374">
        <v>66000</v>
      </c>
      <c r="AJ183" s="374">
        <v>0</v>
      </c>
      <c r="AK183" s="374">
        <v>745.98720000000003</v>
      </c>
      <c r="AL183" s="374">
        <v>0</v>
      </c>
      <c r="AM183" s="374">
        <v>0</v>
      </c>
      <c r="AN183" s="374">
        <v>329348.99956551008</v>
      </c>
    </row>
    <row r="184" spans="1:40">
      <c r="A184">
        <v>2020</v>
      </c>
      <c r="B184" t="s">
        <v>780</v>
      </c>
      <c r="C184">
        <v>8</v>
      </c>
      <c r="D184" t="s">
        <v>781</v>
      </c>
      <c r="E184" t="s">
        <v>788</v>
      </c>
      <c r="F184" t="s">
        <v>794</v>
      </c>
      <c r="G184" s="374">
        <v>32075.313384007655</v>
      </c>
      <c r="H184" s="374">
        <v>17323.666700000002</v>
      </c>
      <c r="I184" s="417">
        <v>834.24412500000005</v>
      </c>
      <c r="J184" s="418">
        <v>0</v>
      </c>
      <c r="K184" s="418">
        <v>0</v>
      </c>
      <c r="L184" s="418">
        <v>0</v>
      </c>
      <c r="M184" s="307">
        <v>0</v>
      </c>
      <c r="N184" s="307">
        <v>0</v>
      </c>
      <c r="O184" s="307">
        <v>0</v>
      </c>
      <c r="P184" s="374">
        <v>0</v>
      </c>
      <c r="Q184" s="374">
        <v>0</v>
      </c>
      <c r="R184" s="374">
        <v>0</v>
      </c>
      <c r="S184" s="374">
        <v>3043.4874747267822</v>
      </c>
      <c r="T184" s="374">
        <v>2861.542405532678</v>
      </c>
      <c r="U184" s="374">
        <v>3318.4803508483064</v>
      </c>
      <c r="V184" s="374">
        <v>0</v>
      </c>
      <c r="W184" s="374">
        <v>481.86453259999996</v>
      </c>
      <c r="X184" s="374">
        <v>722.79679889999989</v>
      </c>
      <c r="Y184" s="417">
        <v>834.24412500000005</v>
      </c>
      <c r="Z184" s="374">
        <v>0</v>
      </c>
      <c r="AA184" s="374">
        <v>20.209080177468675</v>
      </c>
      <c r="AB184" s="374">
        <v>19.00094558786639</v>
      </c>
      <c r="AC184" s="374">
        <v>22.035062090626205</v>
      </c>
      <c r="AD184" s="417">
        <v>4.4435062515134423</v>
      </c>
      <c r="AE184" s="374">
        <v>0</v>
      </c>
      <c r="AF184" s="374">
        <v>17104.809255689994</v>
      </c>
      <c r="AG184" s="374">
        <v>441932.48277750006</v>
      </c>
      <c r="AH184" s="374">
        <v>0</v>
      </c>
      <c r="AI184" s="374">
        <v>74400</v>
      </c>
      <c r="AJ184" s="374">
        <v>1291.1392799360003</v>
      </c>
      <c r="AK184" s="374">
        <v>1456.4592910736048</v>
      </c>
      <c r="AL184" s="374">
        <v>0</v>
      </c>
      <c r="AM184" s="374">
        <v>0</v>
      </c>
      <c r="AN184" s="374">
        <v>536184.89060419961</v>
      </c>
    </row>
    <row r="185" spans="1:40">
      <c r="A185">
        <v>2025</v>
      </c>
      <c r="B185" t="s">
        <v>780</v>
      </c>
      <c r="C185">
        <v>8</v>
      </c>
      <c r="D185" t="s">
        <v>781</v>
      </c>
      <c r="E185" t="s">
        <v>788</v>
      </c>
      <c r="F185" t="s">
        <v>794</v>
      </c>
      <c r="G185" s="374">
        <v>31083.886361705005</v>
      </c>
      <c r="H185" s="374">
        <v>17367</v>
      </c>
      <c r="I185" s="417">
        <v>780.99450000000002</v>
      </c>
      <c r="J185" s="418">
        <v>0</v>
      </c>
      <c r="K185" s="418">
        <v>0</v>
      </c>
      <c r="L185" s="418">
        <v>0</v>
      </c>
      <c r="M185" s="307">
        <v>0</v>
      </c>
      <c r="N185" s="307">
        <v>0</v>
      </c>
      <c r="O185" s="307">
        <v>0</v>
      </c>
      <c r="P185" s="374">
        <v>0</v>
      </c>
      <c r="Q185" s="374">
        <v>0</v>
      </c>
      <c r="R185" s="374">
        <v>0</v>
      </c>
      <c r="S185" s="374">
        <v>2821.1494738283786</v>
      </c>
      <c r="T185" s="374">
        <v>2641.5105342000056</v>
      </c>
      <c r="U185" s="374">
        <v>3054.0172830033584</v>
      </c>
      <c r="V185" s="374">
        <v>0</v>
      </c>
      <c r="W185" s="374">
        <v>464.20434470000004</v>
      </c>
      <c r="X185" s="374">
        <v>696.30651705000002</v>
      </c>
      <c r="Y185" s="417">
        <v>780.99450000000002</v>
      </c>
      <c r="Z185" s="374">
        <v>0</v>
      </c>
      <c r="AA185" s="374">
        <v>18.732732229936111</v>
      </c>
      <c r="AB185" s="374">
        <v>17.53991058565741</v>
      </c>
      <c r="AC185" s="374">
        <v>20.278999223129873</v>
      </c>
      <c r="AD185" s="417">
        <v>4.086413817228383</v>
      </c>
      <c r="AE185" s="374">
        <v>0</v>
      </c>
      <c r="AF185" s="374">
        <v>10066.717545705002</v>
      </c>
      <c r="AG185" s="374">
        <v>309273.82199999999</v>
      </c>
      <c r="AH185" s="374">
        <v>0</v>
      </c>
      <c r="AI185" s="374">
        <v>74400</v>
      </c>
      <c r="AJ185" s="374">
        <v>2220.4577670660001</v>
      </c>
      <c r="AK185" s="374">
        <v>2483.4106275151371</v>
      </c>
      <c r="AL185" s="374">
        <v>0</v>
      </c>
      <c r="AM185" s="374">
        <v>0</v>
      </c>
      <c r="AN185" s="374">
        <v>398444.4079402861</v>
      </c>
    </row>
    <row r="186" spans="1:40">
      <c r="A186">
        <v>2025</v>
      </c>
      <c r="B186" t="s">
        <v>784</v>
      </c>
      <c r="C186">
        <v>8</v>
      </c>
      <c r="D186" t="s">
        <v>781</v>
      </c>
      <c r="E186" t="s">
        <v>788</v>
      </c>
      <c r="F186" t="s">
        <v>794</v>
      </c>
      <c r="G186" s="374">
        <v>30037.653821651093</v>
      </c>
      <c r="H186" s="374">
        <v>17425</v>
      </c>
      <c r="I186" s="417">
        <v>661.33799999999997</v>
      </c>
      <c r="J186" s="418">
        <v>0</v>
      </c>
      <c r="K186" s="418">
        <v>0</v>
      </c>
      <c r="L186" s="418">
        <v>0</v>
      </c>
      <c r="M186" s="307">
        <v>0</v>
      </c>
      <c r="N186" s="307">
        <v>0</v>
      </c>
      <c r="O186" s="307">
        <v>0</v>
      </c>
      <c r="P186" s="374">
        <v>0</v>
      </c>
      <c r="Q186" s="374">
        <v>0</v>
      </c>
      <c r="R186" s="374">
        <v>0</v>
      </c>
      <c r="S186" s="374">
        <v>2538.5694501584148</v>
      </c>
      <c r="T186" s="374">
        <v>2209.6958650295624</v>
      </c>
      <c r="U186" s="374">
        <v>2506.6109271404707</v>
      </c>
      <c r="V186" s="374">
        <v>0</v>
      </c>
      <c r="W186" s="374">
        <v>440.19342549999999</v>
      </c>
      <c r="X186" s="374">
        <v>660.29013825000004</v>
      </c>
      <c r="Y186" s="417">
        <v>661.33799999999997</v>
      </c>
      <c r="Z186" s="374">
        <v>0</v>
      </c>
      <c r="AA186" s="374">
        <v>16.856370850985492</v>
      </c>
      <c r="AB186" s="374">
        <v>14.672615305641184</v>
      </c>
      <c r="AC186" s="374">
        <v>16.644162862818529</v>
      </c>
      <c r="AD186" s="417">
        <v>3.4113315985159098</v>
      </c>
      <c r="AE186" s="374">
        <v>0</v>
      </c>
      <c r="AF186" s="374">
        <v>5923.3984762000009</v>
      </c>
      <c r="AG186" s="374">
        <v>157133.9088</v>
      </c>
      <c r="AH186" s="374">
        <v>0</v>
      </c>
      <c r="AI186" s="374">
        <v>74400</v>
      </c>
      <c r="AJ186" s="374">
        <v>3593.9583519840003</v>
      </c>
      <c r="AK186" s="374">
        <v>7134.4184256559101</v>
      </c>
      <c r="AL186" s="374">
        <v>0</v>
      </c>
      <c r="AM186" s="374">
        <v>0</v>
      </c>
      <c r="AN186" s="374">
        <v>248185.68405383994</v>
      </c>
    </row>
    <row r="187" spans="1:40" hidden="1">
      <c r="A187">
        <v>2030</v>
      </c>
      <c r="B187" t="s">
        <v>780</v>
      </c>
      <c r="C187">
        <v>8</v>
      </c>
      <c r="D187" t="s">
        <v>781</v>
      </c>
      <c r="E187" t="s">
        <v>782</v>
      </c>
      <c r="F187" t="s">
        <v>790</v>
      </c>
      <c r="G187" s="374">
        <v>30195.116203473885</v>
      </c>
      <c r="H187" s="374">
        <v>17493</v>
      </c>
      <c r="I187" s="417">
        <v>2.3759999999999999</v>
      </c>
      <c r="J187" s="418">
        <v>0.18670921459780465</v>
      </c>
      <c r="K187" s="418">
        <v>0.11421168836567533</v>
      </c>
      <c r="L187" s="418">
        <v>0.12969060792144257</v>
      </c>
      <c r="M187" s="307">
        <v>0</v>
      </c>
      <c r="N187" s="307">
        <v>0</v>
      </c>
      <c r="O187" s="307">
        <v>0</v>
      </c>
      <c r="P187" s="374">
        <v>0</v>
      </c>
      <c r="Q187" s="374">
        <v>0</v>
      </c>
      <c r="R187" s="374">
        <v>0</v>
      </c>
      <c r="S187" s="374">
        <v>0</v>
      </c>
      <c r="T187" s="374">
        <v>0</v>
      </c>
      <c r="U187" s="374">
        <v>0</v>
      </c>
      <c r="V187" s="374">
        <v>324.81298090000001</v>
      </c>
      <c r="W187" s="374">
        <v>0</v>
      </c>
      <c r="X187" s="374">
        <v>3.2973260869565211</v>
      </c>
      <c r="Y187" s="417">
        <v>2.3759999999999999</v>
      </c>
      <c r="Z187" s="374">
        <v>0</v>
      </c>
      <c r="AA187" s="374">
        <v>93.354607298902323</v>
      </c>
      <c r="AB187" s="374">
        <v>57.105844182837664</v>
      </c>
      <c r="AC187" s="374">
        <v>64.845303960721282</v>
      </c>
      <c r="AD187" s="417">
        <v>6.8039810014498139</v>
      </c>
      <c r="AE187" s="374">
        <v>35396.140253832862</v>
      </c>
      <c r="AF187" s="374">
        <v>0</v>
      </c>
      <c r="AG187" s="374">
        <v>177.6</v>
      </c>
      <c r="A